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N$10:$AN$12151</c:f>
              <c:numCache>
                <c:formatCode>0.0000</c:formatCode>
                <c:ptCount val="12142"/>
                <c:pt idx="0">
                  <c:v>0.85880177863442708</c:v>
                </c:pt>
                <c:pt idx="1">
                  <c:v>0.86940114193403295</c:v>
                </c:pt>
                <c:pt idx="2">
                  <c:v>0.87928339707247649</c:v>
                </c:pt>
                <c:pt idx="3">
                  <c:v>0.88915365999063278</c:v>
                </c:pt>
                <c:pt idx="4">
                  <c:v>0.89866798578650176</c:v>
                </c:pt>
                <c:pt idx="5">
                  <c:v>0.9066296586012359</c:v>
                </c:pt>
                <c:pt idx="6">
                  <c:v>0.89831350301387491</c:v>
                </c:pt>
                <c:pt idx="7">
                  <c:v>0.89030156936871307</c:v>
                </c:pt>
                <c:pt idx="8">
                  <c:v>0.88583769187607442</c:v>
                </c:pt>
                <c:pt idx="9">
                  <c:v>0.88154702690119646</c:v>
                </c:pt>
                <c:pt idx="10">
                  <c:v>0.88062732877323791</c:v>
                </c:pt>
                <c:pt idx="11">
                  <c:v>0.88013696666776708</c:v>
                </c:pt>
                <c:pt idx="12">
                  <c:v>0.87936370063967539</c:v>
                </c:pt>
                <c:pt idx="13">
                  <c:v>0.87923465106916732</c:v>
                </c:pt>
                <c:pt idx="14">
                  <c:v>0.87995850348864502</c:v>
                </c:pt>
                <c:pt idx="15">
                  <c:v>0.88045814232873909</c:v>
                </c:pt>
                <c:pt idx="16">
                  <c:v>0.88167889953620204</c:v>
                </c:pt>
                <c:pt idx="17">
                  <c:v>0.88392116977004431</c:v>
                </c:pt>
                <c:pt idx="18">
                  <c:v>0.88602043198942104</c:v>
                </c:pt>
                <c:pt idx="19">
                  <c:v>0.88812438701612684</c:v>
                </c:pt>
                <c:pt idx="20">
                  <c:v>0.89077173273566079</c:v>
                </c:pt>
                <c:pt idx="21">
                  <c:v>0.89290250758350032</c:v>
                </c:pt>
                <c:pt idx="22">
                  <c:v>0.89520364107762362</c:v>
                </c:pt>
                <c:pt idx="23">
                  <c:v>0.89740061075604882</c:v>
                </c:pt>
                <c:pt idx="24">
                  <c:v>0.89990566258681937</c:v>
                </c:pt>
                <c:pt idx="25">
                  <c:v>0.90126454588765714</c:v>
                </c:pt>
                <c:pt idx="26">
                  <c:v>0.90284287339699187</c:v>
                </c:pt>
                <c:pt idx="27">
                  <c:v>0.90453659581662438</c:v>
                </c:pt>
                <c:pt idx="28">
                  <c:v>0.90546424331032194</c:v>
                </c:pt>
                <c:pt idx="29">
                  <c:v>0.9061267506259445</c:v>
                </c:pt>
                <c:pt idx="30">
                  <c:v>0.90737795301793767</c:v>
                </c:pt>
                <c:pt idx="31">
                  <c:v>0.90809774488464434</c:v>
                </c:pt>
                <c:pt idx="32">
                  <c:v>0.90872149019850557</c:v>
                </c:pt>
                <c:pt idx="33">
                  <c:v>0.9092049066537542</c:v>
                </c:pt>
                <c:pt idx="34">
                  <c:v>0.90952616352473481</c:v>
                </c:pt>
                <c:pt idx="35">
                  <c:v>0.90989690987460892</c:v>
                </c:pt>
                <c:pt idx="36">
                  <c:v>0.91014464641766279</c:v>
                </c:pt>
                <c:pt idx="37">
                  <c:v>0.91044083853318669</c:v>
                </c:pt>
                <c:pt idx="38">
                  <c:v>0.91069696649048559</c:v>
                </c:pt>
                <c:pt idx="39">
                  <c:v>0.910932774691386</c:v>
                </c:pt>
                <c:pt idx="40">
                  <c:v>0.91113774361786315</c:v>
                </c:pt>
                <c:pt idx="41">
                  <c:v>0.91131163918182834</c:v>
                </c:pt>
                <c:pt idx="42">
                  <c:v>0.91154780772168253</c:v>
                </c:pt>
                <c:pt idx="43">
                  <c:v>0.91169142883000831</c:v>
                </c:pt>
                <c:pt idx="44">
                  <c:v>0.91194835367258098</c:v>
                </c:pt>
                <c:pt idx="45">
                  <c:v>0.91213320244774376</c:v>
                </c:pt>
                <c:pt idx="46">
                  <c:v>0.91235924387925516</c:v>
                </c:pt>
                <c:pt idx="47">
                  <c:v>0.91254428115257358</c:v>
                </c:pt>
                <c:pt idx="48">
                  <c:v>0.91273145740682227</c:v>
                </c:pt>
                <c:pt idx="49">
                  <c:v>0.91288612356095911</c:v>
                </c:pt>
                <c:pt idx="50">
                  <c:v>0.91306077505856054</c:v>
                </c:pt>
                <c:pt idx="51">
                  <c:v>0.91328594460119106</c:v>
                </c:pt>
                <c:pt idx="52">
                  <c:v>0.91354322226404949</c:v>
                </c:pt>
                <c:pt idx="53">
                  <c:v>0.91362023308642393</c:v>
                </c:pt>
                <c:pt idx="54">
                  <c:v>0.91392511960604628</c:v>
                </c:pt>
                <c:pt idx="55">
                  <c:v>0.91404102097502871</c:v>
                </c:pt>
                <c:pt idx="56">
                  <c:v>0.91425541244709618</c:v>
                </c:pt>
                <c:pt idx="57">
                  <c:v>0.91447471010689563</c:v>
                </c:pt>
                <c:pt idx="58">
                  <c:v>0.9146293784938675</c:v>
                </c:pt>
                <c:pt idx="59">
                  <c:v>0.91481612604485318</c:v>
                </c:pt>
                <c:pt idx="60">
                  <c:v>0.91497092506815225</c:v>
                </c:pt>
                <c:pt idx="61">
                  <c:v>0.91499853256294761</c:v>
                </c:pt>
                <c:pt idx="62">
                  <c:v>0.91530207348902737</c:v>
                </c:pt>
                <c:pt idx="63">
                  <c:v>0.91553056358144203</c:v>
                </c:pt>
                <c:pt idx="64">
                  <c:v>0.91571705894784727</c:v>
                </c:pt>
                <c:pt idx="65">
                  <c:v>0.91593234059932571</c:v>
                </c:pt>
                <c:pt idx="66">
                  <c:v>0.91613180081145695</c:v>
                </c:pt>
                <c:pt idx="67">
                  <c:v>0.91624873949900687</c:v>
                </c:pt>
                <c:pt idx="68">
                  <c:v>0.91634180709973712</c:v>
                </c:pt>
                <c:pt idx="69">
                  <c:v>0.91649786045516235</c:v>
                </c:pt>
                <c:pt idx="70">
                  <c:v>0.91658093481048608</c:v>
                </c:pt>
                <c:pt idx="71">
                  <c:v>0.91675785951475175</c:v>
                </c:pt>
                <c:pt idx="72">
                  <c:v>0.91676232978709593</c:v>
                </c:pt>
                <c:pt idx="73">
                  <c:v>0.91687871816343469</c:v>
                </c:pt>
                <c:pt idx="74">
                  <c:v>0.91687871816343469</c:v>
                </c:pt>
                <c:pt idx="75">
                  <c:v>0.91706140284744375</c:v>
                </c:pt>
                <c:pt idx="76">
                  <c:v>0.91706140284744375</c:v>
                </c:pt>
                <c:pt idx="77">
                  <c:v>0.91713452854066235</c:v>
                </c:pt>
                <c:pt idx="78">
                  <c:v>0.91713452854066235</c:v>
                </c:pt>
                <c:pt idx="79">
                  <c:v>0.91721773343282342</c:v>
                </c:pt>
                <c:pt idx="80">
                  <c:v>0.91721773343282342</c:v>
                </c:pt>
                <c:pt idx="81">
                  <c:v>0.91729021611561101</c:v>
                </c:pt>
                <c:pt idx="82">
                  <c:v>0.91741261571452248</c:v>
                </c:pt>
                <c:pt idx="83">
                  <c:v>0.91739426481940034</c:v>
                </c:pt>
                <c:pt idx="84">
                  <c:v>0.91750662237599245</c:v>
                </c:pt>
                <c:pt idx="85">
                  <c:v>0.91758990360646098</c:v>
                </c:pt>
                <c:pt idx="86">
                  <c:v>0.91766312460894284</c:v>
                </c:pt>
                <c:pt idx="87">
                  <c:v>0.9177856161664858</c:v>
                </c:pt>
                <c:pt idx="88">
                  <c:v>0.91788979195376519</c:v>
                </c:pt>
                <c:pt idx="89">
                  <c:v>0.91804576954043027</c:v>
                </c:pt>
                <c:pt idx="90">
                  <c:v>0.91820247975941804</c:v>
                </c:pt>
                <c:pt idx="91">
                  <c:v>0.91823658578640788</c:v>
                </c:pt>
                <c:pt idx="92">
                  <c:v>0.91843797074078626</c:v>
                </c:pt>
                <c:pt idx="93">
                  <c:v>0.91842432983942313</c:v>
                </c:pt>
                <c:pt idx="94">
                  <c:v>0.91852866958848434</c:v>
                </c:pt>
                <c:pt idx="95">
                  <c:v>0.91864064743148832</c:v>
                </c:pt>
                <c:pt idx="96">
                  <c:v>0.91892419682751736</c:v>
                </c:pt>
                <c:pt idx="97">
                  <c:v>0.91904205606115352</c:v>
                </c:pt>
                <c:pt idx="98">
                  <c:v>0.91896251603890289</c:v>
                </c:pt>
                <c:pt idx="99">
                  <c:v>0.91894876801815562</c:v>
                </c:pt>
                <c:pt idx="100">
                  <c:v>0.91898044453849403</c:v>
                </c:pt>
                <c:pt idx="101">
                  <c:v>0.91909256754591362</c:v>
                </c:pt>
                <c:pt idx="102">
                  <c:v>0.91909256754591362</c:v>
                </c:pt>
                <c:pt idx="103">
                  <c:v>0.91913684139844731</c:v>
                </c:pt>
                <c:pt idx="104">
                  <c:v>0.9192103417308114</c:v>
                </c:pt>
                <c:pt idx="105">
                  <c:v>0.91924968198115931</c:v>
                </c:pt>
                <c:pt idx="106">
                  <c:v>0.91933332128165368</c:v>
                </c:pt>
                <c:pt idx="107">
                  <c:v>0.91943789459682079</c:v>
                </c:pt>
                <c:pt idx="108">
                  <c:v>0.91951077447734042</c:v>
                </c:pt>
                <c:pt idx="109">
                  <c:v>0.91951077447734042</c:v>
                </c:pt>
                <c:pt idx="110">
                  <c:v>0.91951595003269393</c:v>
                </c:pt>
                <c:pt idx="111">
                  <c:v>0.91966805054685707</c:v>
                </c:pt>
                <c:pt idx="112">
                  <c:v>0.91981208393369829</c:v>
                </c:pt>
                <c:pt idx="113">
                  <c:v>0.91989583893017735</c:v>
                </c:pt>
                <c:pt idx="114">
                  <c:v>0.92000305536818294</c:v>
                </c:pt>
                <c:pt idx="115">
                  <c:v>0.920047428406364</c:v>
                </c:pt>
                <c:pt idx="116">
                  <c:v>0.920047428406364</c:v>
                </c:pt>
                <c:pt idx="117">
                  <c:v>0.92008684966903731</c:v>
                </c:pt>
                <c:pt idx="118">
                  <c:v>0.92016052180757824</c:v>
                </c:pt>
                <c:pt idx="119">
                  <c:v>0.92015218539512555</c:v>
                </c:pt>
                <c:pt idx="120">
                  <c:v>0.92026530789957706</c:v>
                </c:pt>
                <c:pt idx="121">
                  <c:v>0.92020491201090948</c:v>
                </c:pt>
                <c:pt idx="122">
                  <c:v>0.92016502967103453</c:v>
                </c:pt>
                <c:pt idx="123">
                  <c:v>0.92014651243265777</c:v>
                </c:pt>
                <c:pt idx="124">
                  <c:v>0.92004613787401002</c:v>
                </c:pt>
                <c:pt idx="125">
                  <c:v>0.92006708704923013</c:v>
                </c:pt>
                <c:pt idx="126">
                  <c:v>0.92006708704923013</c:v>
                </c:pt>
                <c:pt idx="127">
                  <c:v>0.92006708704923013</c:v>
                </c:pt>
                <c:pt idx="128">
                  <c:v>0.92000227759975073</c:v>
                </c:pt>
                <c:pt idx="129">
                  <c:v>0.92000227759975073</c:v>
                </c:pt>
                <c:pt idx="130">
                  <c:v>0.9200417569032836</c:v>
                </c:pt>
                <c:pt idx="131">
                  <c:v>0.92011230821899548</c:v>
                </c:pt>
                <c:pt idx="132">
                  <c:v>0.92015218539512555</c:v>
                </c:pt>
                <c:pt idx="133">
                  <c:v>0.92022586935681006</c:v>
                </c:pt>
                <c:pt idx="134">
                  <c:v>0.92026530789957706</c:v>
                </c:pt>
                <c:pt idx="135">
                  <c:v>0.92034915619039881</c:v>
                </c:pt>
                <c:pt idx="136">
                  <c:v>0.92034915619039881</c:v>
                </c:pt>
                <c:pt idx="137">
                  <c:v>0.92042287580163273</c:v>
                </c:pt>
                <c:pt idx="138">
                  <c:v>0.92042738656999568</c:v>
                </c:pt>
                <c:pt idx="139">
                  <c:v>0.92046094080597274</c:v>
                </c:pt>
                <c:pt idx="140">
                  <c:v>0.92068472206231688</c:v>
                </c:pt>
                <c:pt idx="141">
                  <c:v>0.92068472206231688</c:v>
                </c:pt>
                <c:pt idx="142">
                  <c:v>0.92080812714309201</c:v>
                </c:pt>
                <c:pt idx="143">
                  <c:v>0.92096590515986465</c:v>
                </c:pt>
                <c:pt idx="144">
                  <c:v>0.92114474893693077</c:v>
                </c:pt>
                <c:pt idx="145">
                  <c:v>0.92130197947467529</c:v>
                </c:pt>
                <c:pt idx="146">
                  <c:v>0.92137587165819301</c:v>
                </c:pt>
                <c:pt idx="147">
                  <c:v>0.92144143515754229</c:v>
                </c:pt>
                <c:pt idx="148">
                  <c:v>0.92144143515754229</c:v>
                </c:pt>
                <c:pt idx="149">
                  <c:v>0.92152552579172275</c:v>
                </c:pt>
                <c:pt idx="150">
                  <c:v>0.92159878014988383</c:v>
                </c:pt>
                <c:pt idx="151">
                  <c:v>0.92155921236727756</c:v>
                </c:pt>
                <c:pt idx="152">
                  <c:v>0.92151919728036114</c:v>
                </c:pt>
                <c:pt idx="153">
                  <c:v>0.92147959541003033</c:v>
                </c:pt>
                <c:pt idx="154">
                  <c:v>0.9213999097946165</c:v>
                </c:pt>
                <c:pt idx="155">
                  <c:v>0.92143997656021603</c:v>
                </c:pt>
                <c:pt idx="156">
                  <c:v>0.92136675071672292</c:v>
                </c:pt>
                <c:pt idx="157">
                  <c:v>0.92128704521438098</c:v>
                </c:pt>
                <c:pt idx="158">
                  <c:v>0.9213266911446083</c:v>
                </c:pt>
                <c:pt idx="159">
                  <c:v>0.92136675071672292</c:v>
                </c:pt>
                <c:pt idx="160">
                  <c:v>0.92140636245312224</c:v>
                </c:pt>
                <c:pt idx="161">
                  <c:v>0.92144595721274136</c:v>
                </c:pt>
                <c:pt idx="162">
                  <c:v>0.92144595721274136</c:v>
                </c:pt>
                <c:pt idx="163">
                  <c:v>0.92148596511440073</c:v>
                </c:pt>
                <c:pt idx="164">
                  <c:v>0.92155921236727756</c:v>
                </c:pt>
                <c:pt idx="165">
                  <c:v>0.92155921236727756</c:v>
                </c:pt>
                <c:pt idx="166">
                  <c:v>0.92155921236727756</c:v>
                </c:pt>
                <c:pt idx="167">
                  <c:v>0.92164332728895193</c:v>
                </c:pt>
                <c:pt idx="168">
                  <c:v>0.92166435872977859</c:v>
                </c:pt>
                <c:pt idx="169">
                  <c:v>0.92174917392879607</c:v>
                </c:pt>
                <c:pt idx="170">
                  <c:v>0.92174917392879607</c:v>
                </c:pt>
                <c:pt idx="171">
                  <c:v>0.92163763353278061</c:v>
                </c:pt>
                <c:pt idx="172">
                  <c:v>0.92174280011307597</c:v>
                </c:pt>
                <c:pt idx="173">
                  <c:v>0.92174280011307597</c:v>
                </c:pt>
                <c:pt idx="174">
                  <c:v>0.9219066376835573</c:v>
                </c:pt>
                <c:pt idx="175">
                  <c:v>0.9219066376835573</c:v>
                </c:pt>
                <c:pt idx="176">
                  <c:v>0.92198063948547193</c:v>
                </c:pt>
                <c:pt idx="177">
                  <c:v>0.92202024816063421</c:v>
                </c:pt>
                <c:pt idx="178">
                  <c:v>0.92206484134070443</c:v>
                </c:pt>
                <c:pt idx="179">
                  <c:v>0.92208589451912359</c:v>
                </c:pt>
                <c:pt idx="180">
                  <c:v>0.92212551341084803</c:v>
                </c:pt>
                <c:pt idx="181">
                  <c:v>0.92217011809376481</c:v>
                </c:pt>
                <c:pt idx="182">
                  <c:v>0.9222434882722973</c:v>
                </c:pt>
                <c:pt idx="183">
                  <c:v>0.92228312246329691</c:v>
                </c:pt>
                <c:pt idx="184">
                  <c:v>0.92235719255912862</c:v>
                </c:pt>
                <c:pt idx="185">
                  <c:v>0.92238279326955419</c:v>
                </c:pt>
                <c:pt idx="186">
                  <c:v>0.92243580913221568</c:v>
                </c:pt>
                <c:pt idx="187">
                  <c:v>0.92250148044200908</c:v>
                </c:pt>
                <c:pt idx="188">
                  <c:v>0.92270529804293955</c:v>
                </c:pt>
                <c:pt idx="189">
                  <c:v>0.92270529804293955</c:v>
                </c:pt>
                <c:pt idx="190">
                  <c:v>0.92290280461860064</c:v>
                </c:pt>
                <c:pt idx="191">
                  <c:v>0.92300829764183911</c:v>
                </c:pt>
                <c:pt idx="192">
                  <c:v>0.9231669287356018</c:v>
                </c:pt>
                <c:pt idx="193">
                  <c:v>0.92330702302170209</c:v>
                </c:pt>
                <c:pt idx="194">
                  <c:v>0.9233594776889964</c:v>
                </c:pt>
                <c:pt idx="195">
                  <c:v>0.92346508866855226</c:v>
                </c:pt>
                <c:pt idx="196">
                  <c:v>0.92353937337642289</c:v>
                </c:pt>
                <c:pt idx="197">
                  <c:v>0.92362389716329851</c:v>
                </c:pt>
                <c:pt idx="198">
                  <c:v>0.92369752889279322</c:v>
                </c:pt>
                <c:pt idx="199">
                  <c:v>0.92368980173346504</c:v>
                </c:pt>
                <c:pt idx="200">
                  <c:v>0.92368980173346504</c:v>
                </c:pt>
                <c:pt idx="201">
                  <c:v>0.92364957736210573</c:v>
                </c:pt>
                <c:pt idx="202">
                  <c:v>0.92349763413197861</c:v>
                </c:pt>
                <c:pt idx="203">
                  <c:v>0.92346430427200155</c:v>
                </c:pt>
                <c:pt idx="204">
                  <c:v>0.9233395559034514</c:v>
                </c:pt>
                <c:pt idx="205">
                  <c:v>0.92327178970008694</c:v>
                </c:pt>
                <c:pt idx="206">
                  <c:v>0.92320599445811435</c:v>
                </c:pt>
                <c:pt idx="207">
                  <c:v>0.92308111861534747</c:v>
                </c:pt>
                <c:pt idx="208">
                  <c:v>0.9230473482024133</c:v>
                </c:pt>
                <c:pt idx="209">
                  <c:v>0.9230473482024133</c:v>
                </c:pt>
                <c:pt idx="210">
                  <c:v>0.92296294353951702</c:v>
                </c:pt>
                <c:pt idx="211">
                  <c:v>0.92288876351497884</c:v>
                </c:pt>
                <c:pt idx="212">
                  <c:v>0.92285746222438947</c:v>
                </c:pt>
                <c:pt idx="213">
                  <c:v>0.92278330134794195</c:v>
                </c:pt>
                <c:pt idx="214">
                  <c:v>0.92282344055215426</c:v>
                </c:pt>
                <c:pt idx="215">
                  <c:v>0.92278330134794195</c:v>
                </c:pt>
                <c:pt idx="216">
                  <c:v>0.92274357664802331</c:v>
                </c:pt>
                <c:pt idx="217">
                  <c:v>0.92274357664802331</c:v>
                </c:pt>
                <c:pt idx="218">
                  <c:v>0.92272492107484017</c:v>
                </c:pt>
                <c:pt idx="219">
                  <c:v>0.92261950119429581</c:v>
                </c:pt>
                <c:pt idx="220">
                  <c:v>0.92261950119429581</c:v>
                </c:pt>
                <c:pt idx="221">
                  <c:v>0.92261950119429581</c:v>
                </c:pt>
                <c:pt idx="222">
                  <c:v>0.92261950119429581</c:v>
                </c:pt>
                <c:pt idx="223">
                  <c:v>0.92261950119429581</c:v>
                </c:pt>
                <c:pt idx="224">
                  <c:v>0.92261950119429581</c:v>
                </c:pt>
                <c:pt idx="225">
                  <c:v>0.92261950119429581</c:v>
                </c:pt>
                <c:pt idx="226">
                  <c:v>0.9226592347152669</c:v>
                </c:pt>
                <c:pt idx="227">
                  <c:v>0.9226592347152669</c:v>
                </c:pt>
                <c:pt idx="228">
                  <c:v>0.9226592347152669</c:v>
                </c:pt>
                <c:pt idx="229">
                  <c:v>0.92269895121318823</c:v>
                </c:pt>
                <c:pt idx="230">
                  <c:v>0.92273908212941513</c:v>
                </c:pt>
                <c:pt idx="231">
                  <c:v>0.92286313107062479</c:v>
                </c:pt>
                <c:pt idx="232">
                  <c:v>0.92282344055215426</c:v>
                </c:pt>
                <c:pt idx="233">
                  <c:v>0.92304280837359765</c:v>
                </c:pt>
                <c:pt idx="234">
                  <c:v>0.92300759782176167</c:v>
                </c:pt>
                <c:pt idx="235">
                  <c:v>0.92312722953620707</c:v>
                </c:pt>
                <c:pt idx="236">
                  <c:v>0.92308751335659134</c:v>
                </c:pt>
                <c:pt idx="237">
                  <c:v>0.92320077185735294</c:v>
                </c:pt>
                <c:pt idx="238">
                  <c:v>0.92320077185735294</c:v>
                </c:pt>
                <c:pt idx="239">
                  <c:v>0.92334673968886527</c:v>
                </c:pt>
                <c:pt idx="240">
                  <c:v>0.92339149878135396</c:v>
                </c:pt>
                <c:pt idx="241">
                  <c:v>0.92342533964874207</c:v>
                </c:pt>
                <c:pt idx="242">
                  <c:v>0.92346508866855226</c:v>
                </c:pt>
                <c:pt idx="243">
                  <c:v>0.92342533964874207</c:v>
                </c:pt>
                <c:pt idx="244">
                  <c:v>0.92353937337642289</c:v>
                </c:pt>
                <c:pt idx="245">
                  <c:v>0.92353937337642289</c:v>
                </c:pt>
                <c:pt idx="246">
                  <c:v>0.92358413270247885</c:v>
                </c:pt>
                <c:pt idx="247">
                  <c:v>0.92358413270247885</c:v>
                </c:pt>
                <c:pt idx="248">
                  <c:v>0.92365775727171573</c:v>
                </c:pt>
                <c:pt idx="249">
                  <c:v>0.92365775727171573</c:v>
                </c:pt>
                <c:pt idx="250">
                  <c:v>0.92380322723170316</c:v>
                </c:pt>
                <c:pt idx="251">
                  <c:v>0.92380322723170316</c:v>
                </c:pt>
                <c:pt idx="252">
                  <c:v>0.92384801544681816</c:v>
                </c:pt>
                <c:pt idx="253">
                  <c:v>0.92396216711101065</c:v>
                </c:pt>
                <c:pt idx="254">
                  <c:v>0.92396216711101065</c:v>
                </c:pt>
                <c:pt idx="255">
                  <c:v>0.92404677832510651</c:v>
                </c:pt>
                <c:pt idx="256">
                  <c:v>0.92415256695515735</c:v>
                </c:pt>
                <c:pt idx="257">
                  <c:v>0.92422697663269304</c:v>
                </c:pt>
                <c:pt idx="258">
                  <c:v>0.92438539825301802</c:v>
                </c:pt>
                <c:pt idx="259">
                  <c:v>0.92447009703004934</c:v>
                </c:pt>
                <c:pt idx="260">
                  <c:v>0.92453613805545232</c:v>
                </c:pt>
                <c:pt idx="261">
                  <c:v>0.9245047104268771</c:v>
                </c:pt>
                <c:pt idx="262">
                  <c:v>0.9245047104268771</c:v>
                </c:pt>
                <c:pt idx="263">
                  <c:v>0.92445593899323286</c:v>
                </c:pt>
                <c:pt idx="264">
                  <c:v>0.92461061750411788</c:v>
                </c:pt>
                <c:pt idx="265">
                  <c:v>0.92461061750411788</c:v>
                </c:pt>
                <c:pt idx="266">
                  <c:v>0.92453040385107998</c:v>
                </c:pt>
                <c:pt idx="267">
                  <c:v>0.92445012108395253</c:v>
                </c:pt>
                <c:pt idx="268">
                  <c:v>0.92441603049865528</c:v>
                </c:pt>
                <c:pt idx="269">
                  <c:v>0.92426539797629281</c:v>
                </c:pt>
                <c:pt idx="270">
                  <c:v>0.92423152962699451</c:v>
                </c:pt>
                <c:pt idx="271">
                  <c:v>0.92423152962699451</c:v>
                </c:pt>
                <c:pt idx="272">
                  <c:v>0.92414688020289559</c:v>
                </c:pt>
                <c:pt idx="273">
                  <c:v>0.92404109304296433</c:v>
                </c:pt>
                <c:pt idx="274">
                  <c:v>0.92407248508803097</c:v>
                </c:pt>
                <c:pt idx="275">
                  <c:v>0.92396671715952683</c:v>
                </c:pt>
                <c:pt idx="276">
                  <c:v>0.92388212250088986</c:v>
                </c:pt>
                <c:pt idx="277">
                  <c:v>0.92388212250088986</c:v>
                </c:pt>
                <c:pt idx="278">
                  <c:v>0.92388212250088986</c:v>
                </c:pt>
                <c:pt idx="279">
                  <c:v>0.92388212250088986</c:v>
                </c:pt>
                <c:pt idx="280">
                  <c:v>0.92388212250088986</c:v>
                </c:pt>
                <c:pt idx="281">
                  <c:v>0.92388212250088986</c:v>
                </c:pt>
                <c:pt idx="282">
                  <c:v>0.92392236975008246</c:v>
                </c:pt>
                <c:pt idx="283">
                  <c:v>0.9240281262124761</c:v>
                </c:pt>
                <c:pt idx="284">
                  <c:v>0.92406793386306207</c:v>
                </c:pt>
                <c:pt idx="285">
                  <c:v>0.92400697273277099</c:v>
                </c:pt>
                <c:pt idx="286">
                  <c:v>0.92415256695515735</c:v>
                </c:pt>
                <c:pt idx="287">
                  <c:v>0.92412116876556816</c:v>
                </c:pt>
                <c:pt idx="288">
                  <c:v>0.92422697663269304</c:v>
                </c:pt>
                <c:pt idx="289">
                  <c:v>0.92431164262833054</c:v>
                </c:pt>
                <c:pt idx="290">
                  <c:v>0.92431164262833054</c:v>
                </c:pt>
                <c:pt idx="291">
                  <c:v>0.92438539825301802</c:v>
                </c:pt>
                <c:pt idx="292">
                  <c:v>0.92450992678804944</c:v>
                </c:pt>
                <c:pt idx="293">
                  <c:v>0.92469032916450611</c:v>
                </c:pt>
                <c:pt idx="294">
                  <c:v>0.92477509105722866</c:v>
                </c:pt>
                <c:pt idx="295">
                  <c:v>0.92495561032029927</c:v>
                </c:pt>
                <c:pt idx="296">
                  <c:v>0.92498960172448264</c:v>
                </c:pt>
                <c:pt idx="297">
                  <c:v>0.92507442558457009</c:v>
                </c:pt>
                <c:pt idx="298">
                  <c:v>0.92503451994956376</c:v>
                </c:pt>
                <c:pt idx="299">
                  <c:v>0.92514900300224345</c:v>
                </c:pt>
                <c:pt idx="300">
                  <c:v>0.92514900300224345</c:v>
                </c:pt>
                <c:pt idx="301">
                  <c:v>0.9250687260134135</c:v>
                </c:pt>
                <c:pt idx="302">
                  <c:v>0.92502877876220035</c:v>
                </c:pt>
                <c:pt idx="303">
                  <c:v>0.92494839823358133</c:v>
                </c:pt>
                <c:pt idx="304">
                  <c:v>0.92495422322709209</c:v>
                </c:pt>
                <c:pt idx="305">
                  <c:v>0.92490935596549695</c:v>
                </c:pt>
                <c:pt idx="306">
                  <c:v>0.92480337160184178</c:v>
                </c:pt>
                <c:pt idx="307">
                  <c:v>0.92480337160184178</c:v>
                </c:pt>
                <c:pt idx="308">
                  <c:v>0.92472954064326218</c:v>
                </c:pt>
                <c:pt idx="309">
                  <c:v>0.92465503955991424</c:v>
                </c:pt>
                <c:pt idx="310">
                  <c:v>0.92465503955991424</c:v>
                </c:pt>
                <c:pt idx="311">
                  <c:v>0.92465503955991424</c:v>
                </c:pt>
                <c:pt idx="312">
                  <c:v>0.92457030251354311</c:v>
                </c:pt>
                <c:pt idx="313">
                  <c:v>0.92453040385107998</c:v>
                </c:pt>
                <c:pt idx="314">
                  <c:v>0.9244904880963819</c:v>
                </c:pt>
                <c:pt idx="315">
                  <c:v>0.9244904880963819</c:v>
                </c:pt>
                <c:pt idx="316">
                  <c:v>0.9244904880963819</c:v>
                </c:pt>
                <c:pt idx="317">
                  <c:v>0.9244904880963819</c:v>
                </c:pt>
                <c:pt idx="318">
                  <c:v>0.92441017090289035</c:v>
                </c:pt>
                <c:pt idx="319">
                  <c:v>0.9244904880963819</c:v>
                </c:pt>
                <c:pt idx="320">
                  <c:v>0.9244904880963819</c:v>
                </c:pt>
                <c:pt idx="321">
                  <c:v>0.9244904880963819</c:v>
                </c:pt>
                <c:pt idx="322">
                  <c:v>0.92453040385107998</c:v>
                </c:pt>
                <c:pt idx="323">
                  <c:v>0.92453040385107998</c:v>
                </c:pt>
                <c:pt idx="324">
                  <c:v>0.92457030251354311</c:v>
                </c:pt>
                <c:pt idx="325">
                  <c:v>0.92461061750411788</c:v>
                </c:pt>
                <c:pt idx="326">
                  <c:v>0.92461061750411788</c:v>
                </c:pt>
                <c:pt idx="327">
                  <c:v>0.92465048185248866</c:v>
                </c:pt>
                <c:pt idx="328">
                  <c:v>0.92473523549613679</c:v>
                </c:pt>
                <c:pt idx="329">
                  <c:v>0.92480975117328268</c:v>
                </c:pt>
                <c:pt idx="330">
                  <c:v>0.92488359659570174</c:v>
                </c:pt>
                <c:pt idx="331">
                  <c:v>0.92494970435193291</c:v>
                </c:pt>
                <c:pt idx="332">
                  <c:v>0.92494970435193291</c:v>
                </c:pt>
                <c:pt idx="333">
                  <c:v>0.92495422322709209</c:v>
                </c:pt>
                <c:pt idx="334">
                  <c:v>0.92495422322709209</c:v>
                </c:pt>
                <c:pt idx="335">
                  <c:v>0.9250687260134135</c:v>
                </c:pt>
                <c:pt idx="336">
                  <c:v>0.92523385987719653</c:v>
                </c:pt>
                <c:pt idx="337">
                  <c:v>0.92519393870982358</c:v>
                </c:pt>
                <c:pt idx="338">
                  <c:v>0.92519393870982358</c:v>
                </c:pt>
                <c:pt idx="339">
                  <c:v>0.92515356626075806</c:v>
                </c:pt>
                <c:pt idx="340">
                  <c:v>0.92515356626075806</c:v>
                </c:pt>
                <c:pt idx="341">
                  <c:v>0.92515356626075806</c:v>
                </c:pt>
                <c:pt idx="342">
                  <c:v>0.92519393870982358</c:v>
                </c:pt>
                <c:pt idx="343">
                  <c:v>0.92519393870982358</c:v>
                </c:pt>
                <c:pt idx="344">
                  <c:v>0.9253000241855065</c:v>
                </c:pt>
                <c:pt idx="345">
                  <c:v>0.9253000241855065</c:v>
                </c:pt>
                <c:pt idx="346">
                  <c:v>0.92517969242384468</c:v>
                </c:pt>
                <c:pt idx="347">
                  <c:v>0.92526785342990858</c:v>
                </c:pt>
                <c:pt idx="348">
                  <c:v>0.92541458145879807</c:v>
                </c:pt>
                <c:pt idx="349">
                  <c:v>0.92541458145879807</c:v>
                </c:pt>
                <c:pt idx="350">
                  <c:v>0.92541458145879807</c:v>
                </c:pt>
                <c:pt idx="351">
                  <c:v>0.92549949335408455</c:v>
                </c:pt>
                <c:pt idx="352">
                  <c:v>0.92549949335408455</c:v>
                </c:pt>
                <c:pt idx="353">
                  <c:v>0.92557346321166545</c:v>
                </c:pt>
                <c:pt idx="354">
                  <c:v>0.92557346321166545</c:v>
                </c:pt>
                <c:pt idx="355">
                  <c:v>0.9256584080312763</c:v>
                </c:pt>
                <c:pt idx="356">
                  <c:v>0.9256584080312763</c:v>
                </c:pt>
                <c:pt idx="357">
                  <c:v>0.92576461381393649</c:v>
                </c:pt>
                <c:pt idx="358">
                  <c:v>0.92576461381393649</c:v>
                </c:pt>
                <c:pt idx="359">
                  <c:v>0.92583931694095567</c:v>
                </c:pt>
                <c:pt idx="360">
                  <c:v>0.92592431686646948</c:v>
                </c:pt>
                <c:pt idx="361">
                  <c:v>0.92599836341783937</c:v>
                </c:pt>
                <c:pt idx="362">
                  <c:v>0.92603310616516699</c:v>
                </c:pt>
                <c:pt idx="363">
                  <c:v>0.92606465124375492</c:v>
                </c:pt>
                <c:pt idx="364">
                  <c:v>0.92599265098439476</c:v>
                </c:pt>
                <c:pt idx="365">
                  <c:v>0.92595261358627523</c:v>
                </c:pt>
                <c:pt idx="366">
                  <c:v>0.92595261358627523</c:v>
                </c:pt>
                <c:pt idx="367">
                  <c:v>0.92587205168039577</c:v>
                </c:pt>
                <c:pt idx="368">
                  <c:v>0.92587205168039577</c:v>
                </c:pt>
                <c:pt idx="369">
                  <c:v>0.92576382499936494</c:v>
                </c:pt>
                <c:pt idx="370">
                  <c:v>0.92571889005392505</c:v>
                </c:pt>
                <c:pt idx="371">
                  <c:v>0.92561269611460395</c:v>
                </c:pt>
                <c:pt idx="372">
                  <c:v>0.92557803119925519</c:v>
                </c:pt>
                <c:pt idx="373">
                  <c:v>0.92549310303310706</c:v>
                </c:pt>
                <c:pt idx="374">
                  <c:v>0.92541914767593803</c:v>
                </c:pt>
                <c:pt idx="375">
                  <c:v>0.92533425242443346</c:v>
                </c:pt>
                <c:pt idx="376">
                  <c:v>0.92533425242443346</c:v>
                </c:pt>
                <c:pt idx="377">
                  <c:v>0.92522747369715141</c:v>
                </c:pt>
                <c:pt idx="378">
                  <c:v>0.92525964128237892</c:v>
                </c:pt>
                <c:pt idx="379">
                  <c:v>0.92522747369715141</c:v>
                </c:pt>
                <c:pt idx="380">
                  <c:v>0.92522747369715141</c:v>
                </c:pt>
                <c:pt idx="381">
                  <c:v>0.92525964128237892</c:v>
                </c:pt>
                <c:pt idx="382">
                  <c:v>0.92525964128237892</c:v>
                </c:pt>
                <c:pt idx="383">
                  <c:v>0.9253077817999098</c:v>
                </c:pt>
                <c:pt idx="384">
                  <c:v>0.92537464268155922</c:v>
                </c:pt>
                <c:pt idx="385">
                  <c:v>0.92537464268155922</c:v>
                </c:pt>
                <c:pt idx="386">
                  <c:v>0.92545954630152305</c:v>
                </c:pt>
                <c:pt idx="387">
                  <c:v>0.92545954630152305</c:v>
                </c:pt>
                <c:pt idx="388">
                  <c:v>0.92557346321166545</c:v>
                </c:pt>
                <c:pt idx="389">
                  <c:v>0.92553350894946906</c:v>
                </c:pt>
                <c:pt idx="390">
                  <c:v>0.9256584080312763</c:v>
                </c:pt>
                <c:pt idx="391">
                  <c:v>0.9256184454889439</c:v>
                </c:pt>
                <c:pt idx="392">
                  <c:v>0.92569312198435383</c:v>
                </c:pt>
                <c:pt idx="393">
                  <c:v>0.92579933676137061</c:v>
                </c:pt>
                <c:pt idx="394">
                  <c:v>0.92579933676137061</c:v>
                </c:pt>
                <c:pt idx="395">
                  <c:v>0.92592431686646948</c:v>
                </c:pt>
                <c:pt idx="396">
                  <c:v>0.92599836341783937</c:v>
                </c:pt>
                <c:pt idx="397">
                  <c:v>0.9259583677292097</c:v>
                </c:pt>
                <c:pt idx="398">
                  <c:v>0.92603310616516699</c:v>
                </c:pt>
                <c:pt idx="399">
                  <c:v>0.92613940905193803</c:v>
                </c:pt>
                <c:pt idx="400">
                  <c:v>0.92617942239977069</c:v>
                </c:pt>
                <c:pt idx="401">
                  <c:v>0.9263392870880468</c:v>
                </c:pt>
                <c:pt idx="402">
                  <c:v>0.92642439069529292</c:v>
                </c:pt>
                <c:pt idx="403">
                  <c:v>0.92653079503195446</c:v>
                </c:pt>
                <c:pt idx="404">
                  <c:v>0.92660495114026453</c:v>
                </c:pt>
                <c:pt idx="405">
                  <c:v>0.92656489627404681</c:v>
                </c:pt>
                <c:pt idx="406">
                  <c:v>0.92660495114026453</c:v>
                </c:pt>
                <c:pt idx="407">
                  <c:v>0.92665004668788331</c:v>
                </c:pt>
                <c:pt idx="408">
                  <c:v>0.92660953063026719</c:v>
                </c:pt>
                <c:pt idx="409">
                  <c:v>0.92644860047711253</c:v>
                </c:pt>
                <c:pt idx="410">
                  <c:v>0.92640363291100203</c:v>
                </c:pt>
                <c:pt idx="411">
                  <c:v>0.92626370307144978</c:v>
                </c:pt>
                <c:pt idx="412">
                  <c:v>0.92610386783011789</c:v>
                </c:pt>
                <c:pt idx="413">
                  <c:v>0.92601883068506219</c:v>
                </c:pt>
                <c:pt idx="414">
                  <c:v>0.92583784257231561</c:v>
                </c:pt>
                <c:pt idx="415">
                  <c:v>0.92568325778991145</c:v>
                </c:pt>
                <c:pt idx="416">
                  <c:v>0.92571889005392505</c:v>
                </c:pt>
                <c:pt idx="417">
                  <c:v>0.92553803426795112</c:v>
                </c:pt>
                <c:pt idx="418">
                  <c:v>0.9254852996914128</c:v>
                </c:pt>
                <c:pt idx="419">
                  <c:v>0.92549310303310706</c:v>
                </c:pt>
                <c:pt idx="420">
                  <c:v>0.92541914767593803</c:v>
                </c:pt>
                <c:pt idx="421">
                  <c:v>0.92533425242443346</c:v>
                </c:pt>
                <c:pt idx="422">
                  <c:v>0.92533425242443346</c:v>
                </c:pt>
                <c:pt idx="423">
                  <c:v>0.92533425242443346</c:v>
                </c:pt>
                <c:pt idx="424">
                  <c:v>0.925294279276342</c:v>
                </c:pt>
                <c:pt idx="425">
                  <c:v>0.925294279276342</c:v>
                </c:pt>
                <c:pt idx="426">
                  <c:v>0.925294279276342</c:v>
                </c:pt>
                <c:pt idx="427">
                  <c:v>0.92533425242443346</c:v>
                </c:pt>
                <c:pt idx="428">
                  <c:v>0.92537464268155922</c:v>
                </c:pt>
                <c:pt idx="429">
                  <c:v>0.92537464268155922</c:v>
                </c:pt>
                <c:pt idx="430">
                  <c:v>0.92537464268155922</c:v>
                </c:pt>
                <c:pt idx="431">
                  <c:v>0.92545954630152305</c:v>
                </c:pt>
                <c:pt idx="432">
                  <c:v>0.92553350894946906</c:v>
                </c:pt>
                <c:pt idx="433">
                  <c:v>0.92557346321166545</c:v>
                </c:pt>
                <c:pt idx="434">
                  <c:v>0.9256184454889439</c:v>
                </c:pt>
                <c:pt idx="435">
                  <c:v>0.9256184454889439</c:v>
                </c:pt>
                <c:pt idx="436">
                  <c:v>0.92572464091781381</c:v>
                </c:pt>
                <c:pt idx="437">
                  <c:v>0.92579933676137061</c:v>
                </c:pt>
                <c:pt idx="438">
                  <c:v>0.92579933676137061</c:v>
                </c:pt>
                <c:pt idx="439">
                  <c:v>0.92592431686646948</c:v>
                </c:pt>
                <c:pt idx="440">
                  <c:v>0.92592431686646948</c:v>
                </c:pt>
                <c:pt idx="441">
                  <c:v>0.92599836341783937</c:v>
                </c:pt>
                <c:pt idx="442">
                  <c:v>0.92607310914348984</c:v>
                </c:pt>
                <c:pt idx="443">
                  <c:v>0.92617942239977069</c:v>
                </c:pt>
                <c:pt idx="444">
                  <c:v>0.92626449284806833</c:v>
                </c:pt>
                <c:pt idx="445">
                  <c:v>0.9263392870880468</c:v>
                </c:pt>
                <c:pt idx="446">
                  <c:v>0.92642439069529292</c:v>
                </c:pt>
                <c:pt idx="447">
                  <c:v>0.92653079503195446</c:v>
                </c:pt>
                <c:pt idx="448">
                  <c:v>0.92664498889801206</c:v>
                </c:pt>
                <c:pt idx="449">
                  <c:v>0.92673015593156627</c:v>
                </c:pt>
                <c:pt idx="450">
                  <c:v>0.92689023534692094</c:v>
                </c:pt>
                <c:pt idx="451">
                  <c:v>0.926996760528074</c:v>
                </c:pt>
                <c:pt idx="452">
                  <c:v>0.92703160894660586</c:v>
                </c:pt>
                <c:pt idx="453">
                  <c:v>0.92707675138825962</c:v>
                </c:pt>
                <c:pt idx="454">
                  <c:v>0.92707675138825962</c:v>
                </c:pt>
                <c:pt idx="455">
                  <c:v>0.92707675138825962</c:v>
                </c:pt>
                <c:pt idx="456">
                  <c:v>0.92715100618985336</c:v>
                </c:pt>
                <c:pt idx="457">
                  <c:v>0.92715100618985336</c:v>
                </c:pt>
                <c:pt idx="458">
                  <c:v>0.92707029407007702</c:v>
                </c:pt>
                <c:pt idx="459">
                  <c:v>0.92687509571722537</c:v>
                </c:pt>
                <c:pt idx="460">
                  <c:v>0.92683593318676738</c:v>
                </c:pt>
                <c:pt idx="461">
                  <c:v>0.92675074420584391</c:v>
                </c:pt>
                <c:pt idx="462">
                  <c:v>0.92664428283563671</c:v>
                </c:pt>
                <c:pt idx="463">
                  <c:v>0.92656943298694194</c:v>
                </c:pt>
                <c:pt idx="464">
                  <c:v>0.92648429929584264</c:v>
                </c:pt>
                <c:pt idx="465">
                  <c:v>0.92637790701372213</c:v>
                </c:pt>
                <c:pt idx="466">
                  <c:v>0.92630379192175838</c:v>
                </c:pt>
                <c:pt idx="467">
                  <c:v>0.92625877670710355</c:v>
                </c:pt>
                <c:pt idx="468">
                  <c:v>0.92625877670710355</c:v>
                </c:pt>
                <c:pt idx="469">
                  <c:v>0.92618399714282973</c:v>
                </c:pt>
                <c:pt idx="470">
                  <c:v>0.92609894338495102</c:v>
                </c:pt>
                <c:pt idx="471">
                  <c:v>0.92609894338495102</c:v>
                </c:pt>
                <c:pt idx="472">
                  <c:v>0.92609894338495102</c:v>
                </c:pt>
                <c:pt idx="473">
                  <c:v>0.92609894338495102</c:v>
                </c:pt>
                <c:pt idx="474">
                  <c:v>0.9260588956094179</c:v>
                </c:pt>
                <c:pt idx="475">
                  <c:v>0.92609894338495102</c:v>
                </c:pt>
                <c:pt idx="476">
                  <c:v>0.92601883068506219</c:v>
                </c:pt>
                <c:pt idx="477">
                  <c:v>0.92613940905193803</c:v>
                </c:pt>
                <c:pt idx="478">
                  <c:v>0.92613940905193803</c:v>
                </c:pt>
                <c:pt idx="479">
                  <c:v>0.92622447120172446</c:v>
                </c:pt>
                <c:pt idx="480">
                  <c:v>0.92622447120172446</c:v>
                </c:pt>
                <c:pt idx="481">
                  <c:v>0.92629925814491199</c:v>
                </c:pt>
                <c:pt idx="482">
                  <c:v>0.9263392870880468</c:v>
                </c:pt>
                <c:pt idx="483">
                  <c:v>0.92642439069529292</c:v>
                </c:pt>
                <c:pt idx="484">
                  <c:v>0.92642439069529292</c:v>
                </c:pt>
                <c:pt idx="485">
                  <c:v>0.92641016498513906</c:v>
                </c:pt>
                <c:pt idx="486">
                  <c:v>0.92660495114026453</c:v>
                </c:pt>
                <c:pt idx="487">
                  <c:v>0.92669010986553224</c:v>
                </c:pt>
                <c:pt idx="488">
                  <c:v>0.9267649817265039</c:v>
                </c:pt>
                <c:pt idx="489">
                  <c:v>0.92685017366235178</c:v>
                </c:pt>
                <c:pt idx="490">
                  <c:v>0.92691153817220606</c:v>
                </c:pt>
                <c:pt idx="491">
                  <c:v>0.92707168833875697</c:v>
                </c:pt>
                <c:pt idx="492">
                  <c:v>0.92715100618985336</c:v>
                </c:pt>
                <c:pt idx="493">
                  <c:v>0.92726608156592472</c:v>
                </c:pt>
                <c:pt idx="494">
                  <c:v>0.92737270429512264</c:v>
                </c:pt>
                <c:pt idx="495">
                  <c:v>0.92741788424415617</c:v>
                </c:pt>
                <c:pt idx="496">
                  <c:v>0.92745802240846598</c:v>
                </c:pt>
                <c:pt idx="497">
                  <c:v>0.92749220074612637</c:v>
                </c:pt>
                <c:pt idx="498">
                  <c:v>0.92749220074612637</c:v>
                </c:pt>
                <c:pt idx="499">
                  <c:v>0.92745160151475714</c:v>
                </c:pt>
                <c:pt idx="500">
                  <c:v>0.92741142156067258</c:v>
                </c:pt>
                <c:pt idx="501">
                  <c:v>0.92733057282961961</c:v>
                </c:pt>
                <c:pt idx="502">
                  <c:v>0.92733711966883003</c:v>
                </c:pt>
                <c:pt idx="503">
                  <c:v>0.92729199100595772</c:v>
                </c:pt>
                <c:pt idx="504">
                  <c:v>0.92717686597853921</c:v>
                </c:pt>
                <c:pt idx="505">
                  <c:v>0.92707029407007702</c:v>
                </c:pt>
                <c:pt idx="506">
                  <c:v>0.92711044066619586</c:v>
                </c:pt>
                <c:pt idx="507">
                  <c:v>0.92703619319861885</c:v>
                </c:pt>
                <c:pt idx="508">
                  <c:v>0.92703619319861885</c:v>
                </c:pt>
                <c:pt idx="509">
                  <c:v>0.92695096265867216</c:v>
                </c:pt>
                <c:pt idx="510">
                  <c:v>0.92695096265867216</c:v>
                </c:pt>
                <c:pt idx="511">
                  <c:v>0.92695096265867216</c:v>
                </c:pt>
                <c:pt idx="512">
                  <c:v>0.92691083165121491</c:v>
                </c:pt>
                <c:pt idx="513">
                  <c:v>0.92687068346336676</c:v>
                </c:pt>
                <c:pt idx="514">
                  <c:v>0.92683008140164658</c:v>
                </c:pt>
                <c:pt idx="515">
                  <c:v>0.92675519766687742</c:v>
                </c:pt>
                <c:pt idx="516">
                  <c:v>0.92679579232254361</c:v>
                </c:pt>
                <c:pt idx="517">
                  <c:v>0.92671502220432922</c:v>
                </c:pt>
                <c:pt idx="518">
                  <c:v>0.92676419098607732</c:v>
                </c:pt>
                <c:pt idx="519">
                  <c:v>0.92683593318676738</c:v>
                </c:pt>
                <c:pt idx="520">
                  <c:v>0.92683593318676738</c:v>
                </c:pt>
                <c:pt idx="521">
                  <c:v>0.92691659924732694</c:v>
                </c:pt>
                <c:pt idx="522">
                  <c:v>0.92691659924732694</c:v>
                </c:pt>
                <c:pt idx="523">
                  <c:v>0.92699151243022737</c:v>
                </c:pt>
                <c:pt idx="524">
                  <c:v>0.92699151243022737</c:v>
                </c:pt>
                <c:pt idx="525">
                  <c:v>0.92707675138825962</c:v>
                </c:pt>
                <c:pt idx="526">
                  <c:v>0.92719111828302592</c:v>
                </c:pt>
                <c:pt idx="527">
                  <c:v>0.927297721552506</c:v>
                </c:pt>
                <c:pt idx="528">
                  <c:v>0.92737270429512264</c:v>
                </c:pt>
                <c:pt idx="529">
                  <c:v>0.92745802240846598</c:v>
                </c:pt>
                <c:pt idx="530">
                  <c:v>0.92749220074612637</c:v>
                </c:pt>
                <c:pt idx="531">
                  <c:v>0.92757754368072864</c:v>
                </c:pt>
                <c:pt idx="532">
                  <c:v>0.92757754368072864</c:v>
                </c:pt>
                <c:pt idx="533">
                  <c:v>0.92759957054163611</c:v>
                </c:pt>
                <c:pt idx="534">
                  <c:v>0.92768493578168343</c:v>
                </c:pt>
                <c:pt idx="535">
                  <c:v>0.9276119624346858</c:v>
                </c:pt>
                <c:pt idx="536">
                  <c:v>0.92760411869965365</c:v>
                </c:pt>
                <c:pt idx="537">
                  <c:v>0.92749088650747424</c:v>
                </c:pt>
                <c:pt idx="538">
                  <c:v>0.92752323204312992</c:v>
                </c:pt>
                <c:pt idx="539">
                  <c:v>0.92753693601586695</c:v>
                </c:pt>
                <c:pt idx="540">
                  <c:v>0.92753693601586695</c:v>
                </c:pt>
                <c:pt idx="541">
                  <c:v>0.9274967477157946</c:v>
                </c:pt>
                <c:pt idx="542">
                  <c:v>0.9274967477157946</c:v>
                </c:pt>
                <c:pt idx="543">
                  <c:v>0.9274967477157946</c:v>
                </c:pt>
                <c:pt idx="544">
                  <c:v>0.9274967477157946</c:v>
                </c:pt>
                <c:pt idx="545">
                  <c:v>0.9274967477157946</c:v>
                </c:pt>
                <c:pt idx="546">
                  <c:v>0.9274967477157946</c:v>
                </c:pt>
                <c:pt idx="547">
                  <c:v>0.9274967477157946</c:v>
                </c:pt>
                <c:pt idx="548">
                  <c:v>0.9274967477157946</c:v>
                </c:pt>
                <c:pt idx="549">
                  <c:v>0.92753693601586695</c:v>
                </c:pt>
                <c:pt idx="550">
                  <c:v>0.92753693601586695</c:v>
                </c:pt>
                <c:pt idx="551">
                  <c:v>0.92757754368072864</c:v>
                </c:pt>
                <c:pt idx="552">
                  <c:v>0.92757754368072864</c:v>
                </c:pt>
                <c:pt idx="553">
                  <c:v>0.92757754368072864</c:v>
                </c:pt>
                <c:pt idx="554">
                  <c:v>0.92757754368072864</c:v>
                </c:pt>
                <c:pt idx="555">
                  <c:v>0.92765257751502983</c:v>
                </c:pt>
                <c:pt idx="556">
                  <c:v>0.92765257751502983</c:v>
                </c:pt>
                <c:pt idx="557">
                  <c:v>0.92768493578168343</c:v>
                </c:pt>
                <c:pt idx="558">
                  <c:v>0.92768493578168343</c:v>
                </c:pt>
                <c:pt idx="559">
                  <c:v>0.92775930060289447</c:v>
                </c:pt>
                <c:pt idx="560">
                  <c:v>0.92775930060289447</c:v>
                </c:pt>
                <c:pt idx="561">
                  <c:v>0.92775930060289447</c:v>
                </c:pt>
                <c:pt idx="562">
                  <c:v>0.92775930060289447</c:v>
                </c:pt>
                <c:pt idx="563">
                  <c:v>0.92784469903131783</c:v>
                </c:pt>
                <c:pt idx="564">
                  <c:v>0.92791978166076228</c:v>
                </c:pt>
                <c:pt idx="565">
                  <c:v>0.92804540901003385</c:v>
                </c:pt>
                <c:pt idx="566">
                  <c:v>0.92815223415005399</c:v>
                </c:pt>
                <c:pt idx="567">
                  <c:v>0.92811202813562943</c:v>
                </c:pt>
                <c:pt idx="568">
                  <c:v>0.92818647026587098</c:v>
                </c:pt>
                <c:pt idx="569">
                  <c:v>0.92814580240215372</c:v>
                </c:pt>
                <c:pt idx="570">
                  <c:v>0.92814580240215372</c:v>
                </c:pt>
                <c:pt idx="571">
                  <c:v>0.92814580240215372</c:v>
                </c:pt>
                <c:pt idx="572">
                  <c:v>0.92806528942884192</c:v>
                </c:pt>
                <c:pt idx="573">
                  <c:v>0.92790986381698815</c:v>
                </c:pt>
                <c:pt idx="574">
                  <c:v>0.92783891839009003</c:v>
                </c:pt>
                <c:pt idx="575">
                  <c:v>0.9277638505290623</c:v>
                </c:pt>
                <c:pt idx="576">
                  <c:v>0.92767846889648686</c:v>
                </c:pt>
                <c:pt idx="577">
                  <c:v>0.9274158821924674</c:v>
                </c:pt>
                <c:pt idx="578">
                  <c:v>0.92741142156067258</c:v>
                </c:pt>
                <c:pt idx="579">
                  <c:v>0.92733711966883003</c:v>
                </c:pt>
                <c:pt idx="580">
                  <c:v>0.92733711966883003</c:v>
                </c:pt>
                <c:pt idx="581">
                  <c:v>0.92729199100595772</c:v>
                </c:pt>
                <c:pt idx="582">
                  <c:v>0.92729199100595772</c:v>
                </c:pt>
                <c:pt idx="583">
                  <c:v>0.92721702299455855</c:v>
                </c:pt>
                <c:pt idx="584">
                  <c:v>0.92714523530037252</c:v>
                </c:pt>
                <c:pt idx="585">
                  <c:v>0.92713669177226699</c:v>
                </c:pt>
                <c:pt idx="586">
                  <c:v>0.92710506418805372</c:v>
                </c:pt>
                <c:pt idx="587">
                  <c:v>0.92706443894384327</c:v>
                </c:pt>
                <c:pt idx="588">
                  <c:v>0.92713669177226699</c:v>
                </c:pt>
                <c:pt idx="589">
                  <c:v>0.92713669177226699</c:v>
                </c:pt>
                <c:pt idx="590">
                  <c:v>0.92710506418805372</c:v>
                </c:pt>
                <c:pt idx="591">
                  <c:v>0.92714523530037252</c:v>
                </c:pt>
                <c:pt idx="592">
                  <c:v>0.92714523530037252</c:v>
                </c:pt>
                <c:pt idx="593">
                  <c:v>0.92718538922361093</c:v>
                </c:pt>
                <c:pt idx="594">
                  <c:v>0.92722596215121011</c:v>
                </c:pt>
                <c:pt idx="595">
                  <c:v>0.92722596215121011</c:v>
                </c:pt>
                <c:pt idx="596">
                  <c:v>0.92722596215121011</c:v>
                </c:pt>
                <c:pt idx="597">
                  <c:v>0.9273325744655887</c:v>
                </c:pt>
                <c:pt idx="598">
                  <c:v>0.9273325744655887</c:v>
                </c:pt>
                <c:pt idx="599">
                  <c:v>0.9273325744655887</c:v>
                </c:pt>
                <c:pt idx="600">
                  <c:v>0.92741788424415617</c:v>
                </c:pt>
                <c:pt idx="601">
                  <c:v>0.92741788424415617</c:v>
                </c:pt>
                <c:pt idx="602">
                  <c:v>0.92741788424415617</c:v>
                </c:pt>
                <c:pt idx="603">
                  <c:v>0.92749220074612637</c:v>
                </c:pt>
                <c:pt idx="604">
                  <c:v>0.92749220074612637</c:v>
                </c:pt>
                <c:pt idx="605">
                  <c:v>0.92749220074612637</c:v>
                </c:pt>
                <c:pt idx="606">
                  <c:v>0.92753693601586695</c:v>
                </c:pt>
                <c:pt idx="607">
                  <c:v>0.92757754368072864</c:v>
                </c:pt>
                <c:pt idx="608">
                  <c:v>0.92753693601586695</c:v>
                </c:pt>
                <c:pt idx="609">
                  <c:v>0.92757754368072864</c:v>
                </c:pt>
                <c:pt idx="610">
                  <c:v>0.92768493578168343</c:v>
                </c:pt>
                <c:pt idx="611">
                  <c:v>0.9277781232108957</c:v>
                </c:pt>
                <c:pt idx="612">
                  <c:v>0.9278848789084817</c:v>
                </c:pt>
                <c:pt idx="613">
                  <c:v>0.92791978166076228</c:v>
                </c:pt>
                <c:pt idx="614">
                  <c:v>0.92796456350020318</c:v>
                </c:pt>
                <c:pt idx="615">
                  <c:v>0.9280052134400989</c:v>
                </c:pt>
                <c:pt idx="616">
                  <c:v>0.9280052134400989</c:v>
                </c:pt>
                <c:pt idx="617">
                  <c:v>0.92802657415924039</c:v>
                </c:pt>
                <c:pt idx="618">
                  <c:v>0.92811202813562943</c:v>
                </c:pt>
                <c:pt idx="619">
                  <c:v>0.9280713676336988</c:v>
                </c:pt>
                <c:pt idx="620">
                  <c:v>0.92803112704479152</c:v>
                </c:pt>
                <c:pt idx="621">
                  <c:v>0.92791777716242319</c:v>
                </c:pt>
                <c:pt idx="622">
                  <c:v>0.92784338366486041</c:v>
                </c:pt>
                <c:pt idx="623">
                  <c:v>0.92787914016753148</c:v>
                </c:pt>
                <c:pt idx="624">
                  <c:v>0.92787914016753148</c:v>
                </c:pt>
                <c:pt idx="625">
                  <c:v>0.92787914016753148</c:v>
                </c:pt>
                <c:pt idx="626">
                  <c:v>0.92787914016753148</c:v>
                </c:pt>
                <c:pt idx="627">
                  <c:v>0.92783891839009003</c:v>
                </c:pt>
                <c:pt idx="628">
                  <c:v>0.92783891839009003</c:v>
                </c:pt>
                <c:pt idx="629">
                  <c:v>0.92787914016753148</c:v>
                </c:pt>
                <c:pt idx="630">
                  <c:v>0.92791978166076228</c:v>
                </c:pt>
                <c:pt idx="631">
                  <c:v>0.92791978166076228</c:v>
                </c:pt>
                <c:pt idx="632">
                  <c:v>0.92779867939784511</c:v>
                </c:pt>
                <c:pt idx="633">
                  <c:v>0.9280052134400989</c:v>
                </c:pt>
                <c:pt idx="634">
                  <c:v>0.9280052134400989</c:v>
                </c:pt>
                <c:pt idx="635">
                  <c:v>0.9280052134400989</c:v>
                </c:pt>
                <c:pt idx="636">
                  <c:v>0.92811202813562943</c:v>
                </c:pt>
                <c:pt idx="637">
                  <c:v>0.92811202813562943</c:v>
                </c:pt>
                <c:pt idx="638">
                  <c:v>0.92818647026587098</c:v>
                </c:pt>
                <c:pt idx="639">
                  <c:v>0.92827195748240332</c:v>
                </c:pt>
                <c:pt idx="640">
                  <c:v>0.92827195748240332</c:v>
                </c:pt>
                <c:pt idx="641">
                  <c:v>0.92834711818232296</c:v>
                </c:pt>
                <c:pt idx="642">
                  <c:v>0.92834711818232296</c:v>
                </c:pt>
                <c:pt idx="643">
                  <c:v>0.92845402173530422</c:v>
                </c:pt>
                <c:pt idx="644">
                  <c:v>0.92842229262012066</c:v>
                </c:pt>
                <c:pt idx="645">
                  <c:v>0.92850782887258898</c:v>
                </c:pt>
                <c:pt idx="646">
                  <c:v>0.92854807360079017</c:v>
                </c:pt>
                <c:pt idx="647">
                  <c:v>0.92872956987543942</c:v>
                </c:pt>
                <c:pt idx="648">
                  <c:v>0.92881517004298031</c:v>
                </c:pt>
                <c:pt idx="649">
                  <c:v>0.92888191396256781</c:v>
                </c:pt>
                <c:pt idx="650">
                  <c:v>0.92888191396256781</c:v>
                </c:pt>
                <c:pt idx="651">
                  <c:v>0.92891644206552992</c:v>
                </c:pt>
                <c:pt idx="652">
                  <c:v>0.92891644206552992</c:v>
                </c:pt>
                <c:pt idx="653">
                  <c:v>0.92887611872509523</c:v>
                </c:pt>
                <c:pt idx="654">
                  <c:v>0.92883577813136986</c:v>
                </c:pt>
                <c:pt idx="655">
                  <c:v>0.92871973893424653</c:v>
                </c:pt>
                <c:pt idx="656">
                  <c:v>0.9286535448865727</c:v>
                </c:pt>
                <c:pt idx="657">
                  <c:v>0.92860829267969225</c:v>
                </c:pt>
                <c:pt idx="658">
                  <c:v>0.92849346712438507</c:v>
                </c:pt>
                <c:pt idx="659">
                  <c:v>0.92834133047308187</c:v>
                </c:pt>
                <c:pt idx="660">
                  <c:v>0.92826617083079466</c:v>
                </c:pt>
                <c:pt idx="661">
                  <c:v>0.92826617083079466</c:v>
                </c:pt>
                <c:pt idx="662">
                  <c:v>0.92823128116379816</c:v>
                </c:pt>
                <c:pt idx="663">
                  <c:v>0.92810555452784516</c:v>
                </c:pt>
                <c:pt idx="664">
                  <c:v>0.92814580240215372</c:v>
                </c:pt>
                <c:pt idx="665">
                  <c:v>0.9280389789329706</c:v>
                </c:pt>
                <c:pt idx="666">
                  <c:v>0.9280389789329706</c:v>
                </c:pt>
                <c:pt idx="667">
                  <c:v>0.92803112704479152</c:v>
                </c:pt>
                <c:pt idx="668">
                  <c:v>0.92799874151394413</c:v>
                </c:pt>
                <c:pt idx="669">
                  <c:v>0.92803112704479152</c:v>
                </c:pt>
                <c:pt idx="670">
                  <c:v>0.9280713676336988</c:v>
                </c:pt>
                <c:pt idx="671">
                  <c:v>0.92811202813562943</c:v>
                </c:pt>
                <c:pt idx="672">
                  <c:v>0.92811202813562943</c:v>
                </c:pt>
                <c:pt idx="673">
                  <c:v>0.92818647026587098</c:v>
                </c:pt>
                <c:pt idx="674">
                  <c:v>0.92818647026587098</c:v>
                </c:pt>
                <c:pt idx="675">
                  <c:v>0.92827195748240332</c:v>
                </c:pt>
                <c:pt idx="676">
                  <c:v>0.92827195748240332</c:v>
                </c:pt>
                <c:pt idx="677">
                  <c:v>0.92827195748240332</c:v>
                </c:pt>
                <c:pt idx="678">
                  <c:v>0.92834711818232296</c:v>
                </c:pt>
                <c:pt idx="679">
                  <c:v>0.92838160143088388</c:v>
                </c:pt>
                <c:pt idx="680">
                  <c:v>0.92842229262012066</c:v>
                </c:pt>
                <c:pt idx="681">
                  <c:v>0.92852921571510372</c:v>
                </c:pt>
                <c:pt idx="682">
                  <c:v>0.92852921571510372</c:v>
                </c:pt>
                <c:pt idx="683">
                  <c:v>0.92861477420535576</c:v>
                </c:pt>
                <c:pt idx="684">
                  <c:v>0.92868930739036248</c:v>
                </c:pt>
                <c:pt idx="685">
                  <c:v>0.92868930739036248</c:v>
                </c:pt>
                <c:pt idx="686">
                  <c:v>0.92877489918176337</c:v>
                </c:pt>
                <c:pt idx="687">
                  <c:v>0.92885015183331054</c:v>
                </c:pt>
                <c:pt idx="688">
                  <c:v>0.92895718618662471</c:v>
                </c:pt>
                <c:pt idx="689">
                  <c:v>0.92908313080211113</c:v>
                </c:pt>
                <c:pt idx="690">
                  <c:v>0.92911813537511856</c:v>
                </c:pt>
                <c:pt idx="691">
                  <c:v>0.92920381640024052</c:v>
                </c:pt>
                <c:pt idx="692">
                  <c:v>0.92927016361542325</c:v>
                </c:pt>
                <c:pt idx="693">
                  <c:v>0.92923768041052868</c:v>
                </c:pt>
                <c:pt idx="694">
                  <c:v>0.92923768041052868</c:v>
                </c:pt>
                <c:pt idx="695">
                  <c:v>0.92927016361542325</c:v>
                </c:pt>
                <c:pt idx="696">
                  <c:v>0.92919732559144108</c:v>
                </c:pt>
                <c:pt idx="697">
                  <c:v>0.92915695350713767</c:v>
                </c:pt>
                <c:pt idx="698">
                  <c:v>0.92914859864434429</c:v>
                </c:pt>
                <c:pt idx="699">
                  <c:v>0.9290415145113271</c:v>
                </c:pt>
                <c:pt idx="700">
                  <c:v>0.92892140039626536</c:v>
                </c:pt>
                <c:pt idx="701">
                  <c:v>0.92883577813136986</c:v>
                </c:pt>
                <c:pt idx="702">
                  <c:v>0.9286535448865727</c:v>
                </c:pt>
                <c:pt idx="703">
                  <c:v>0.92856797833378679</c:v>
                </c:pt>
                <c:pt idx="704">
                  <c:v>0.92849346712438507</c:v>
                </c:pt>
                <c:pt idx="705">
                  <c:v>0.92844823252159081</c:v>
                </c:pt>
                <c:pt idx="706">
                  <c:v>0.92834133047308187</c:v>
                </c:pt>
                <c:pt idx="707">
                  <c:v>0.92826617083079466</c:v>
                </c:pt>
                <c:pt idx="708">
                  <c:v>0.92815075145299575</c:v>
                </c:pt>
                <c:pt idx="709">
                  <c:v>0.92823128116379816</c:v>
                </c:pt>
                <c:pt idx="710">
                  <c:v>0.92810555452784516</c:v>
                </c:pt>
                <c:pt idx="711">
                  <c:v>0.92810555452784516</c:v>
                </c:pt>
                <c:pt idx="712">
                  <c:v>0.92810555452784516</c:v>
                </c:pt>
                <c:pt idx="713">
                  <c:v>0.92806528942884192</c:v>
                </c:pt>
                <c:pt idx="714">
                  <c:v>0.92806528942884192</c:v>
                </c:pt>
                <c:pt idx="715">
                  <c:v>0.92810555452784516</c:v>
                </c:pt>
                <c:pt idx="716">
                  <c:v>0.92814580240215372</c:v>
                </c:pt>
                <c:pt idx="717">
                  <c:v>0.92814580240215372</c:v>
                </c:pt>
                <c:pt idx="718">
                  <c:v>0.92823128116379816</c:v>
                </c:pt>
                <c:pt idx="719">
                  <c:v>0.92827195748240332</c:v>
                </c:pt>
                <c:pt idx="720">
                  <c:v>0.92827195748240332</c:v>
                </c:pt>
                <c:pt idx="721">
                  <c:v>0.92834711818232296</c:v>
                </c:pt>
                <c:pt idx="722">
                  <c:v>0.92842229262012066</c:v>
                </c:pt>
                <c:pt idx="723">
                  <c:v>0.92842229262012066</c:v>
                </c:pt>
                <c:pt idx="724">
                  <c:v>0.92852921571510372</c:v>
                </c:pt>
                <c:pt idx="725">
                  <c:v>0.92853377416875427</c:v>
                </c:pt>
                <c:pt idx="726">
                  <c:v>0.92861477420535576</c:v>
                </c:pt>
                <c:pt idx="727">
                  <c:v>0.92872956987543942</c:v>
                </c:pt>
                <c:pt idx="728">
                  <c:v>0.92877489918176337</c:v>
                </c:pt>
                <c:pt idx="729">
                  <c:v>0.92888191396256781</c:v>
                </c:pt>
                <c:pt idx="730">
                  <c:v>0.92899747488962237</c:v>
                </c:pt>
                <c:pt idx="731">
                  <c:v>0.92908313080211113</c:v>
                </c:pt>
                <c:pt idx="732">
                  <c:v>0.92915843983469182</c:v>
                </c:pt>
                <c:pt idx="733">
                  <c:v>0.92920381640024052</c:v>
                </c:pt>
                <c:pt idx="734">
                  <c:v>0.92931094276236892</c:v>
                </c:pt>
                <c:pt idx="735">
                  <c:v>0.92942593277651797</c:v>
                </c:pt>
                <c:pt idx="736">
                  <c:v>0.92958706533561275</c:v>
                </c:pt>
                <c:pt idx="737">
                  <c:v>0.92967284399239436</c:v>
                </c:pt>
                <c:pt idx="738">
                  <c:v>0.92985552903406543</c:v>
                </c:pt>
                <c:pt idx="739">
                  <c:v>0.92993028717634552</c:v>
                </c:pt>
                <c:pt idx="740">
                  <c:v>0.93001613732747801</c:v>
                </c:pt>
                <c:pt idx="741">
                  <c:v>0.93008307618164154</c:v>
                </c:pt>
                <c:pt idx="742">
                  <c:v>0.93008307618164154</c:v>
                </c:pt>
                <c:pt idx="743">
                  <c:v>0.93008307618164154</c:v>
                </c:pt>
                <c:pt idx="744">
                  <c:v>0.93015856826734022</c:v>
                </c:pt>
                <c:pt idx="745">
                  <c:v>0.93007726401777202</c:v>
                </c:pt>
                <c:pt idx="746">
                  <c:v>0.93003680560286528</c:v>
                </c:pt>
                <c:pt idx="747">
                  <c:v>0.92990123173068229</c:v>
                </c:pt>
                <c:pt idx="748">
                  <c:v>0.9298481024868146</c:v>
                </c:pt>
                <c:pt idx="749">
                  <c:v>0.92976822379970359</c:v>
                </c:pt>
                <c:pt idx="750">
                  <c:v>0.92973391977302344</c:v>
                </c:pt>
                <c:pt idx="751">
                  <c:v>0.92960702037236387</c:v>
                </c:pt>
                <c:pt idx="752">
                  <c:v>0.92946553529048104</c:v>
                </c:pt>
                <c:pt idx="753">
                  <c:v>0.92939017007397573</c:v>
                </c:pt>
                <c:pt idx="754">
                  <c:v>0.92930445026457487</c:v>
                </c:pt>
                <c:pt idx="755">
                  <c:v>0.92922980561257129</c:v>
                </c:pt>
                <c:pt idx="756">
                  <c:v>0.92912270035695799</c:v>
                </c:pt>
                <c:pt idx="757">
                  <c:v>0.92903703621111944</c:v>
                </c:pt>
                <c:pt idx="758">
                  <c:v>0.92880941830684682</c:v>
                </c:pt>
                <c:pt idx="759">
                  <c:v>0.92885015183331054</c:v>
                </c:pt>
                <c:pt idx="760">
                  <c:v>0.92904283371479013</c:v>
                </c:pt>
                <c:pt idx="761">
                  <c:v>0.92947133883085764</c:v>
                </c:pt>
                <c:pt idx="762">
                  <c:v>0.93001613732747801</c:v>
                </c:pt>
                <c:pt idx="763">
                  <c:v>0.93040522593454145</c:v>
                </c:pt>
                <c:pt idx="764">
                  <c:v>0.93074982363952719</c:v>
                </c:pt>
                <c:pt idx="765">
                  <c:v>0.93125510669704681</c:v>
                </c:pt>
                <c:pt idx="766">
                  <c:v>0.93128642285640839</c:v>
                </c:pt>
                <c:pt idx="767">
                  <c:v>0.93069439834939294</c:v>
                </c:pt>
                <c:pt idx="768">
                  <c:v>0.92996993820702578</c:v>
                </c:pt>
                <c:pt idx="769">
                  <c:v>0.92973391977302344</c:v>
                </c:pt>
                <c:pt idx="770">
                  <c:v>0.92969349505452892</c:v>
                </c:pt>
                <c:pt idx="771">
                  <c:v>0.92984907061584487</c:v>
                </c:pt>
                <c:pt idx="772">
                  <c:v>0.92997574885746837</c:v>
                </c:pt>
                <c:pt idx="773">
                  <c:v>0.93027841564809588</c:v>
                </c:pt>
                <c:pt idx="774">
                  <c:v>0.93015655283716503</c:v>
                </c:pt>
                <c:pt idx="775">
                  <c:v>0.92993490384658395</c:v>
                </c:pt>
                <c:pt idx="776">
                  <c:v>0.92984907061584487</c:v>
                </c:pt>
                <c:pt idx="777">
                  <c:v>0.93015856826734022</c:v>
                </c:pt>
                <c:pt idx="778">
                  <c:v>0.93040522593454145</c:v>
                </c:pt>
                <c:pt idx="779">
                  <c:v>0.9310588424620988</c:v>
                </c:pt>
                <c:pt idx="780">
                  <c:v>0.93125510669704681</c:v>
                </c:pt>
                <c:pt idx="781">
                  <c:v>0.93071388182103776</c:v>
                </c:pt>
                <c:pt idx="782">
                  <c:v>0.93043988196054594</c:v>
                </c:pt>
                <c:pt idx="783">
                  <c:v>0.93019748457077289</c:v>
                </c:pt>
                <c:pt idx="784">
                  <c:v>0.93008175364228785</c:v>
                </c:pt>
                <c:pt idx="785">
                  <c:v>0.9302444659867426</c:v>
                </c:pt>
                <c:pt idx="786">
                  <c:v>0.93071468018815084</c:v>
                </c:pt>
                <c:pt idx="787">
                  <c:v>0.93079491432204331</c:v>
                </c:pt>
                <c:pt idx="788">
                  <c:v>0.93059281724289644</c:v>
                </c:pt>
                <c:pt idx="789">
                  <c:v>0.93055230820431878</c:v>
                </c:pt>
                <c:pt idx="790">
                  <c:v>0.93063330896441732</c:v>
                </c:pt>
                <c:pt idx="791">
                  <c:v>0.93070890187222843</c:v>
                </c:pt>
                <c:pt idx="792">
                  <c:v>0.9310940152438727</c:v>
                </c:pt>
                <c:pt idx="793">
                  <c:v>0.93105804342869058</c:v>
                </c:pt>
                <c:pt idx="794">
                  <c:v>0.93055230820431878</c:v>
                </c:pt>
                <c:pt idx="795">
                  <c:v>0.93020359433832422</c:v>
                </c:pt>
                <c:pt idx="796">
                  <c:v>0.93008175364228785</c:v>
                </c:pt>
                <c:pt idx="797">
                  <c:v>0.93016314479382045</c:v>
                </c:pt>
                <c:pt idx="798">
                  <c:v>0.9302444659867426</c:v>
                </c:pt>
                <c:pt idx="799">
                  <c:v>0.93031929471572183</c:v>
                </c:pt>
                <c:pt idx="800">
                  <c:v>0.93087631743499299</c:v>
                </c:pt>
                <c:pt idx="801">
                  <c:v>0.930936877820849</c:v>
                </c:pt>
                <c:pt idx="802">
                  <c:v>0.93059281724289644</c:v>
                </c:pt>
                <c:pt idx="803">
                  <c:v>0.93055230820431878</c:v>
                </c:pt>
                <c:pt idx="804">
                  <c:v>0.93067422323208715</c:v>
                </c:pt>
                <c:pt idx="805">
                  <c:v>0.93083584462353763</c:v>
                </c:pt>
                <c:pt idx="806">
                  <c:v>0.93105305932376747</c:v>
                </c:pt>
                <c:pt idx="807">
                  <c:v>0.93113914356048411</c:v>
                </c:pt>
                <c:pt idx="808">
                  <c:v>0.93097740333149837</c:v>
                </c:pt>
                <c:pt idx="809">
                  <c:v>0.9310940152438727</c:v>
                </c:pt>
                <c:pt idx="810">
                  <c:v>0.93134192773300328</c:v>
                </c:pt>
                <c:pt idx="811">
                  <c:v>0.93192120143728763</c:v>
                </c:pt>
                <c:pt idx="812">
                  <c:v>0.93202323932534437</c:v>
                </c:pt>
                <c:pt idx="813">
                  <c:v>0.93136805209045304</c:v>
                </c:pt>
                <c:pt idx="814">
                  <c:v>0.930936877820849</c:v>
                </c:pt>
                <c:pt idx="815">
                  <c:v>0.93066840272889806</c:v>
                </c:pt>
                <c:pt idx="816">
                  <c:v>0.93083584462353763</c:v>
                </c:pt>
                <c:pt idx="817">
                  <c:v>0.93113451338884257</c:v>
                </c:pt>
                <c:pt idx="818">
                  <c:v>0.93172717001476946</c:v>
                </c:pt>
                <c:pt idx="819">
                  <c:v>0.93183959202972877</c:v>
                </c:pt>
                <c:pt idx="820">
                  <c:v>0.93152925054928359</c:v>
                </c:pt>
                <c:pt idx="821">
                  <c:v>0.931327466869733</c:v>
                </c:pt>
                <c:pt idx="822">
                  <c:v>0.931327466869733</c:v>
                </c:pt>
                <c:pt idx="823">
                  <c:v>0.93144961118477543</c:v>
                </c:pt>
                <c:pt idx="824">
                  <c:v>0.93192120143728763</c:v>
                </c:pt>
                <c:pt idx="825">
                  <c:v>0.93200167044965598</c:v>
                </c:pt>
                <c:pt idx="826">
                  <c:v>0.93160500776927213</c:v>
                </c:pt>
                <c:pt idx="827">
                  <c:v>0.93132247951002833</c:v>
                </c:pt>
                <c:pt idx="828">
                  <c:v>0.93101702620035587</c:v>
                </c:pt>
                <c:pt idx="829">
                  <c:v>0.93105804342869058</c:v>
                </c:pt>
                <c:pt idx="830">
                  <c:v>0.93101252638201637</c:v>
                </c:pt>
                <c:pt idx="831">
                  <c:v>0.93128774926421909</c:v>
                </c:pt>
                <c:pt idx="832">
                  <c:v>0.93192120143728763</c:v>
                </c:pt>
                <c:pt idx="833">
                  <c:v>0.93206888930910337</c:v>
                </c:pt>
                <c:pt idx="834">
                  <c:v>0.93152925054928359</c:v>
                </c:pt>
                <c:pt idx="835">
                  <c:v>0.93124677411436807</c:v>
                </c:pt>
                <c:pt idx="836">
                  <c:v>0.93105804342869058</c:v>
                </c:pt>
                <c:pt idx="837">
                  <c:v>0.93083609445232063</c:v>
                </c:pt>
                <c:pt idx="838">
                  <c:v>0.93105305932376747</c:v>
                </c:pt>
                <c:pt idx="839">
                  <c:v>0.9313634621762551</c:v>
                </c:pt>
                <c:pt idx="840">
                  <c:v>0.93192120143728763</c:v>
                </c:pt>
                <c:pt idx="841">
                  <c:v>0.93210952609057174</c:v>
                </c:pt>
                <c:pt idx="842">
                  <c:v>0.93171275986696411</c:v>
                </c:pt>
                <c:pt idx="843">
                  <c:v>0.93152925054928359</c:v>
                </c:pt>
                <c:pt idx="844">
                  <c:v>0.9314024923239711</c:v>
                </c:pt>
                <c:pt idx="845">
                  <c:v>0.931327466869733</c:v>
                </c:pt>
                <c:pt idx="846">
                  <c:v>0.93152465884252722</c:v>
                </c:pt>
                <c:pt idx="847">
                  <c:v>0.93206429159891258</c:v>
                </c:pt>
                <c:pt idx="848">
                  <c:v>0.93214404959039454</c:v>
                </c:pt>
                <c:pt idx="849">
                  <c:v>0.93191471060057163</c:v>
                </c:pt>
                <c:pt idx="850">
                  <c:v>0.93195575208998149</c:v>
                </c:pt>
                <c:pt idx="851">
                  <c:v>0.93219118884500052</c:v>
                </c:pt>
                <c:pt idx="852">
                  <c:v>0.93238799209306311</c:v>
                </c:pt>
                <c:pt idx="853">
                  <c:v>0.93277421149788575</c:v>
                </c:pt>
                <c:pt idx="854">
                  <c:v>0.93256985608682785</c:v>
                </c:pt>
                <c:pt idx="855">
                  <c:v>0.93206888930910337</c:v>
                </c:pt>
                <c:pt idx="856">
                  <c:v>0.93196104427536586</c:v>
                </c:pt>
                <c:pt idx="857">
                  <c:v>0.93215058693919572</c:v>
                </c:pt>
                <c:pt idx="858">
                  <c:v>0.93242861733155502</c:v>
                </c:pt>
                <c:pt idx="859">
                  <c:v>0.93284159910394615</c:v>
                </c:pt>
                <c:pt idx="860">
                  <c:v>0.93284620546860519</c:v>
                </c:pt>
                <c:pt idx="861">
                  <c:v>0.93261647663183689</c:v>
                </c:pt>
                <c:pt idx="862">
                  <c:v>0.93241418269752652</c:v>
                </c:pt>
                <c:pt idx="863">
                  <c:v>0.93241418269752652</c:v>
                </c:pt>
                <c:pt idx="864">
                  <c:v>0.9330447568213166</c:v>
                </c:pt>
                <c:pt idx="865">
                  <c:v>0.93312474722422112</c:v>
                </c:pt>
                <c:pt idx="866">
                  <c:v>0.93265173935235024</c:v>
                </c:pt>
                <c:pt idx="867">
                  <c:v>0.9324894058114479</c:v>
                </c:pt>
                <c:pt idx="868">
                  <c:v>0.93237349456035812</c:v>
                </c:pt>
                <c:pt idx="869">
                  <c:v>0.93237349456035812</c:v>
                </c:pt>
                <c:pt idx="870">
                  <c:v>0.93257118662223948</c:v>
                </c:pt>
                <c:pt idx="871">
                  <c:v>0.93286065519461714</c:v>
                </c:pt>
                <c:pt idx="872">
                  <c:v>0.93359427276868634</c:v>
                </c:pt>
                <c:pt idx="873">
                  <c:v>0.93374192525398136</c:v>
                </c:pt>
                <c:pt idx="874">
                  <c:v>0.93311679790643232</c:v>
                </c:pt>
                <c:pt idx="875">
                  <c:v>0.93244871026894238</c:v>
                </c:pt>
                <c:pt idx="876">
                  <c:v>0.93218469376512691</c:v>
                </c:pt>
                <c:pt idx="877">
                  <c:v>0.93200167044965598</c:v>
                </c:pt>
                <c:pt idx="878">
                  <c:v>0.93215847479178748</c:v>
                </c:pt>
                <c:pt idx="879">
                  <c:v>0.93242861733155502</c:v>
                </c:pt>
                <c:pt idx="880">
                  <c:v>0.93308542529379646</c:v>
                </c:pt>
                <c:pt idx="881">
                  <c:v>0.93321126422161316</c:v>
                </c:pt>
                <c:pt idx="882">
                  <c:v>0.93296292529555591</c:v>
                </c:pt>
                <c:pt idx="883">
                  <c:v>0.93277340913939311</c:v>
                </c:pt>
                <c:pt idx="884">
                  <c:v>0.93273815744620781</c:v>
                </c:pt>
                <c:pt idx="885">
                  <c:v>0.93293665691854044</c:v>
                </c:pt>
                <c:pt idx="886">
                  <c:v>0.93320661077212719</c:v>
                </c:pt>
                <c:pt idx="887">
                  <c:v>0.93364016096210289</c:v>
                </c:pt>
                <c:pt idx="888">
                  <c:v>0.93414899190028433</c:v>
                </c:pt>
                <c:pt idx="889">
                  <c:v>0.93485456053785443</c:v>
                </c:pt>
                <c:pt idx="890">
                  <c:v>0.93491640701208911</c:v>
                </c:pt>
                <c:pt idx="891">
                  <c:v>0.93409363946120638</c:v>
                </c:pt>
                <c:pt idx="892">
                  <c:v>0.93335475862361139</c:v>
                </c:pt>
                <c:pt idx="893">
                  <c:v>0.93300407100200344</c:v>
                </c:pt>
                <c:pt idx="894">
                  <c:v>0.93300407100200344</c:v>
                </c:pt>
                <c:pt idx="895">
                  <c:v>0.93329314489251214</c:v>
                </c:pt>
                <c:pt idx="896">
                  <c:v>0.93364016096210289</c:v>
                </c:pt>
                <c:pt idx="897">
                  <c:v>0.9339105742822994</c:v>
                </c:pt>
                <c:pt idx="898">
                  <c:v>0.93446124146408638</c:v>
                </c:pt>
                <c:pt idx="899">
                  <c:v>0.93434335758599252</c:v>
                </c:pt>
                <c:pt idx="900">
                  <c:v>0.93351743221901695</c:v>
                </c:pt>
                <c:pt idx="901">
                  <c:v>0.93288691874453755</c:v>
                </c:pt>
                <c:pt idx="902">
                  <c:v>0.93269243348443043</c:v>
                </c:pt>
                <c:pt idx="903">
                  <c:v>0.93286065519461714</c:v>
                </c:pt>
                <c:pt idx="904">
                  <c:v>0.9330447568213166</c:v>
                </c:pt>
                <c:pt idx="905">
                  <c:v>0.93329314489251214</c:v>
                </c:pt>
                <c:pt idx="906">
                  <c:v>0.93374844483495556</c:v>
                </c:pt>
                <c:pt idx="907">
                  <c:v>0.93366647404180425</c:v>
                </c:pt>
                <c:pt idx="908">
                  <c:v>0.93321126422161316</c:v>
                </c:pt>
                <c:pt idx="909">
                  <c:v>0.93312474722422112</c:v>
                </c:pt>
                <c:pt idx="910">
                  <c:v>0.93336922612517081</c:v>
                </c:pt>
                <c:pt idx="911">
                  <c:v>0.93375634183703582</c:v>
                </c:pt>
                <c:pt idx="912">
                  <c:v>0.93429819672380487</c:v>
                </c:pt>
                <c:pt idx="913">
                  <c:v>0.93437961637484857</c:v>
                </c:pt>
                <c:pt idx="914">
                  <c:v>0.93374192525398136</c:v>
                </c:pt>
                <c:pt idx="915">
                  <c:v>0.93321126422161316</c:v>
                </c:pt>
                <c:pt idx="916">
                  <c:v>0.93296292529555591</c:v>
                </c:pt>
                <c:pt idx="917">
                  <c:v>0.93313125708914879</c:v>
                </c:pt>
                <c:pt idx="918">
                  <c:v>0.93344204153933052</c:v>
                </c:pt>
                <c:pt idx="919">
                  <c:v>0.9339105742822994</c:v>
                </c:pt>
                <c:pt idx="920">
                  <c:v>0.93425740893264286</c:v>
                </c:pt>
                <c:pt idx="921">
                  <c:v>0.93425740893264286</c:v>
                </c:pt>
                <c:pt idx="922">
                  <c:v>0.93434486269712003</c:v>
                </c:pt>
                <c:pt idx="923">
                  <c:v>0.93457489617059408</c:v>
                </c:pt>
                <c:pt idx="924">
                  <c:v>0.93453359405558467</c:v>
                </c:pt>
                <c:pt idx="925">
                  <c:v>0.9341081973960913</c:v>
                </c:pt>
                <c:pt idx="926">
                  <c:v>0.93403267941627999</c:v>
                </c:pt>
                <c:pt idx="927">
                  <c:v>0.93425740893264286</c:v>
                </c:pt>
                <c:pt idx="928">
                  <c:v>0.93480853762137861</c:v>
                </c:pt>
                <c:pt idx="929">
                  <c:v>0.93473147149244629</c:v>
                </c:pt>
                <c:pt idx="930">
                  <c:v>0.93446639603309545</c:v>
                </c:pt>
                <c:pt idx="931">
                  <c:v>0.93429747743433433</c:v>
                </c:pt>
                <c:pt idx="932">
                  <c:v>0.93422192493915213</c:v>
                </c:pt>
                <c:pt idx="933">
                  <c:v>0.93426277377379086</c:v>
                </c:pt>
                <c:pt idx="934">
                  <c:v>0.93450722582778212</c:v>
                </c:pt>
                <c:pt idx="935">
                  <c:v>0.93441963206237522</c:v>
                </c:pt>
                <c:pt idx="936">
                  <c:v>0.93382310659307854</c:v>
                </c:pt>
                <c:pt idx="937">
                  <c:v>0.93374192525398136</c:v>
                </c:pt>
                <c:pt idx="938">
                  <c:v>0.93374192525398136</c:v>
                </c:pt>
                <c:pt idx="939">
                  <c:v>0.93398676909496969</c:v>
                </c:pt>
                <c:pt idx="940">
                  <c:v>0.93414899190028433</c:v>
                </c:pt>
                <c:pt idx="941">
                  <c:v>0.93454803822134458</c:v>
                </c:pt>
                <c:pt idx="942">
                  <c:v>0.93434335758599252</c:v>
                </c:pt>
                <c:pt idx="943">
                  <c:v>0.93390475110805704</c:v>
                </c:pt>
                <c:pt idx="944">
                  <c:v>0.93363364308630636</c:v>
                </c:pt>
                <c:pt idx="945">
                  <c:v>0.93371560737793979</c:v>
                </c:pt>
                <c:pt idx="946">
                  <c:v>0.93398676909496969</c:v>
                </c:pt>
                <c:pt idx="947">
                  <c:v>0.93425740893264286</c:v>
                </c:pt>
                <c:pt idx="948">
                  <c:v>0.93458353047874498</c:v>
                </c:pt>
                <c:pt idx="949">
                  <c:v>0.93439106471513589</c:v>
                </c:pt>
                <c:pt idx="950">
                  <c:v>0.93399143132384221</c:v>
                </c:pt>
                <c:pt idx="951">
                  <c:v>0.93374192525398136</c:v>
                </c:pt>
                <c:pt idx="952">
                  <c:v>0.9339105742822994</c:v>
                </c:pt>
                <c:pt idx="953">
                  <c:v>0.93407346648222811</c:v>
                </c:pt>
                <c:pt idx="954">
                  <c:v>0.93442043761841764</c:v>
                </c:pt>
                <c:pt idx="955">
                  <c:v>0.93485456053785443</c:v>
                </c:pt>
                <c:pt idx="956">
                  <c:v>0.93476689333665208</c:v>
                </c:pt>
                <c:pt idx="957">
                  <c:v>0.93413449712316821</c:v>
                </c:pt>
                <c:pt idx="958">
                  <c:v>0.93378314849683375</c:v>
                </c:pt>
                <c:pt idx="959">
                  <c:v>0.93363364308630636</c:v>
                </c:pt>
                <c:pt idx="960">
                  <c:v>0.9339105742822994</c:v>
                </c:pt>
                <c:pt idx="961">
                  <c:v>0.93425740893264286</c:v>
                </c:pt>
                <c:pt idx="962">
                  <c:v>0.93450722582778212</c:v>
                </c:pt>
                <c:pt idx="963">
                  <c:v>0.93485456053785443</c:v>
                </c:pt>
                <c:pt idx="964">
                  <c:v>0.93501782434776881</c:v>
                </c:pt>
                <c:pt idx="965">
                  <c:v>0.93560224843081297</c:v>
                </c:pt>
                <c:pt idx="966">
                  <c:v>0.93568392459819294</c:v>
                </c:pt>
                <c:pt idx="967">
                  <c:v>0.93507969518329126</c:v>
                </c:pt>
                <c:pt idx="968">
                  <c:v>0.93460990356253171</c:v>
                </c:pt>
                <c:pt idx="969">
                  <c:v>0.93438423988762709</c:v>
                </c:pt>
                <c:pt idx="970">
                  <c:v>0.93429747743433433</c:v>
                </c:pt>
                <c:pt idx="971">
                  <c:v>0.93425660369354313</c:v>
                </c:pt>
                <c:pt idx="972">
                  <c:v>0.93437961637484857</c:v>
                </c:pt>
                <c:pt idx="973">
                  <c:v>0.93476769956801131</c:v>
                </c:pt>
                <c:pt idx="974">
                  <c:v>0.93484872408041675</c:v>
                </c:pt>
                <c:pt idx="975">
                  <c:v>0.93446639603309545</c:v>
                </c:pt>
                <c:pt idx="976">
                  <c:v>0.93426277377379086</c:v>
                </c:pt>
                <c:pt idx="977">
                  <c:v>0.93430404889911001</c:v>
                </c:pt>
                <c:pt idx="978">
                  <c:v>0.93442043761841764</c:v>
                </c:pt>
                <c:pt idx="979">
                  <c:v>0.93450722582778212</c:v>
                </c:pt>
                <c:pt idx="980">
                  <c:v>0.93489540714986774</c:v>
                </c:pt>
                <c:pt idx="981">
                  <c:v>0.93484872408041675</c:v>
                </c:pt>
                <c:pt idx="982">
                  <c:v>0.93437961637484857</c:v>
                </c:pt>
                <c:pt idx="983">
                  <c:v>0.93430404889911001</c:v>
                </c:pt>
                <c:pt idx="984">
                  <c:v>0.93442043761841764</c:v>
                </c:pt>
                <c:pt idx="985">
                  <c:v>0.93458353047874498</c:v>
                </c:pt>
                <c:pt idx="986">
                  <c:v>0.93476769956801131</c:v>
                </c:pt>
                <c:pt idx="987">
                  <c:v>0.93512646894009721</c:v>
                </c:pt>
                <c:pt idx="988">
                  <c:v>0.93500329914936275</c:v>
                </c:pt>
                <c:pt idx="989">
                  <c:v>0.93453359405558467</c:v>
                </c:pt>
                <c:pt idx="990">
                  <c:v>0.93416274672427158</c:v>
                </c:pt>
                <c:pt idx="991">
                  <c:v>0.9341081973960913</c:v>
                </c:pt>
                <c:pt idx="992">
                  <c:v>0.93425740893264286</c:v>
                </c:pt>
                <c:pt idx="993">
                  <c:v>0.93442043761841764</c:v>
                </c:pt>
                <c:pt idx="994">
                  <c:v>0.93458353047874498</c:v>
                </c:pt>
                <c:pt idx="995">
                  <c:v>0.93500401966489477</c:v>
                </c:pt>
                <c:pt idx="996">
                  <c:v>0.9349573243642032</c:v>
                </c:pt>
                <c:pt idx="997">
                  <c:v>0.93453359405558467</c:v>
                </c:pt>
                <c:pt idx="998">
                  <c:v>0.93442510473108753</c:v>
                </c:pt>
                <c:pt idx="999">
                  <c:v>0.93461573665795661</c:v>
                </c:pt>
                <c:pt idx="1000">
                  <c:v>0.93485456053785443</c:v>
                </c:pt>
                <c:pt idx="1001">
                  <c:v>0.9353307293829034</c:v>
                </c:pt>
                <c:pt idx="1002">
                  <c:v>0.93583370441568892</c:v>
                </c:pt>
                <c:pt idx="1003">
                  <c:v>0.93582785416435066</c:v>
                </c:pt>
                <c:pt idx="1004">
                  <c:v>0.93520756360270019</c:v>
                </c:pt>
                <c:pt idx="1005">
                  <c:v>0.93472684410384477</c:v>
                </c:pt>
                <c:pt idx="1006">
                  <c:v>0.93460990356253171</c:v>
                </c:pt>
                <c:pt idx="1007">
                  <c:v>0.93485456053785443</c:v>
                </c:pt>
                <c:pt idx="1008">
                  <c:v>0.93524376861456693</c:v>
                </c:pt>
                <c:pt idx="1009">
                  <c:v>0.93587464756742633</c:v>
                </c:pt>
                <c:pt idx="1010">
                  <c:v>0.93594977966681825</c:v>
                </c:pt>
                <c:pt idx="1011">
                  <c:v>0.93564251187747871</c:v>
                </c:pt>
                <c:pt idx="1012">
                  <c:v>0.93543339788325741</c:v>
                </c:pt>
                <c:pt idx="1013">
                  <c:v>0.93523433486398555</c:v>
                </c:pt>
                <c:pt idx="1014">
                  <c:v>0.93520756360270019</c:v>
                </c:pt>
                <c:pt idx="1015">
                  <c:v>0.93563783104136111</c:v>
                </c:pt>
                <c:pt idx="1016">
                  <c:v>0.93579274381353539</c:v>
                </c:pt>
                <c:pt idx="1017">
                  <c:v>0.93535763808639538</c:v>
                </c:pt>
                <c:pt idx="1018">
                  <c:v>0.93508557810628756</c:v>
                </c:pt>
                <c:pt idx="1019">
                  <c:v>0.93508557810628756</c:v>
                </c:pt>
                <c:pt idx="1020">
                  <c:v>0.93528983986813408</c:v>
                </c:pt>
                <c:pt idx="1021">
                  <c:v>0.93547432302522682</c:v>
                </c:pt>
                <c:pt idx="1022">
                  <c:v>0.93583370441568892</c:v>
                </c:pt>
                <c:pt idx="1023">
                  <c:v>0.93562783435647101</c:v>
                </c:pt>
                <c:pt idx="1024">
                  <c:v>0.93520756360270019</c:v>
                </c:pt>
                <c:pt idx="1025">
                  <c:v>0.9349573243642032</c:v>
                </c:pt>
                <c:pt idx="1026">
                  <c:v>0.93512646894009721</c:v>
                </c:pt>
                <c:pt idx="1027">
                  <c:v>0.93536558728181762</c:v>
                </c:pt>
                <c:pt idx="1028">
                  <c:v>0.93563783104136111</c:v>
                </c:pt>
                <c:pt idx="1029">
                  <c:v>0.93618215215217138</c:v>
                </c:pt>
                <c:pt idx="1030">
                  <c:v>0.93605268463060531</c:v>
                </c:pt>
                <c:pt idx="1031">
                  <c:v>0.93512566201074554</c:v>
                </c:pt>
                <c:pt idx="1032">
                  <c:v>0.93468552684349615</c:v>
                </c:pt>
                <c:pt idx="1033">
                  <c:v>0.93460990356253171</c:v>
                </c:pt>
                <c:pt idx="1034">
                  <c:v>0.93476769956801131</c:v>
                </c:pt>
                <c:pt idx="1035">
                  <c:v>0.93503955098897973</c:v>
                </c:pt>
                <c:pt idx="1036">
                  <c:v>0.93539855575436359</c:v>
                </c:pt>
                <c:pt idx="1037">
                  <c:v>0.93583370441568892</c:v>
                </c:pt>
                <c:pt idx="1038">
                  <c:v>0.93571032448188096</c:v>
                </c:pt>
                <c:pt idx="1039">
                  <c:v>0.93520756360270019</c:v>
                </c:pt>
                <c:pt idx="1040">
                  <c:v>0.93507969518329126</c:v>
                </c:pt>
                <c:pt idx="1041">
                  <c:v>0.93528983986813408</c:v>
                </c:pt>
                <c:pt idx="1042">
                  <c:v>0.93560224843081297</c:v>
                </c:pt>
                <c:pt idx="1043">
                  <c:v>0.93622312968697385</c:v>
                </c:pt>
                <c:pt idx="1044">
                  <c:v>0.93615451074121525</c:v>
                </c:pt>
                <c:pt idx="1045">
                  <c:v>0.93575132023208751</c:v>
                </c:pt>
                <c:pt idx="1046">
                  <c:v>0.93543339788325741</c:v>
                </c:pt>
                <c:pt idx="1047">
                  <c:v>0.93543339788325741</c:v>
                </c:pt>
                <c:pt idx="1048">
                  <c:v>0.93563783104136111</c:v>
                </c:pt>
                <c:pt idx="1049">
                  <c:v>0.93607323081244576</c:v>
                </c:pt>
                <c:pt idx="1050">
                  <c:v>0.93634593929888388</c:v>
                </c:pt>
                <c:pt idx="1051">
                  <c:v>0.93586928538590541</c:v>
                </c:pt>
                <c:pt idx="1052">
                  <c:v>0.93552039841959145</c:v>
                </c:pt>
                <c:pt idx="1053">
                  <c:v>0.93531007214056983</c:v>
                </c:pt>
                <c:pt idx="1054">
                  <c:v>0.93524234646114657</c:v>
                </c:pt>
                <c:pt idx="1055">
                  <c:v>0.93547432302522682</c:v>
                </c:pt>
                <c:pt idx="1056">
                  <c:v>0.93595120424713241</c:v>
                </c:pt>
                <c:pt idx="1057">
                  <c:v>0.93610883232107822</c:v>
                </c:pt>
                <c:pt idx="1058">
                  <c:v>0.93564251187747871</c:v>
                </c:pt>
                <c:pt idx="1059">
                  <c:v>0.93547900201697798</c:v>
                </c:pt>
                <c:pt idx="1060">
                  <c:v>0.93543803316356244</c:v>
                </c:pt>
                <c:pt idx="1061">
                  <c:v>0.93535104989790752</c:v>
                </c:pt>
                <c:pt idx="1062">
                  <c:v>0.93547432302522682</c:v>
                </c:pt>
                <c:pt idx="1063">
                  <c:v>0.93602707250061956</c:v>
                </c:pt>
                <c:pt idx="1064">
                  <c:v>0.93599079907757399</c:v>
                </c:pt>
                <c:pt idx="1065">
                  <c:v>0.93568392459819294</c:v>
                </c:pt>
                <c:pt idx="1066">
                  <c:v>0.93568392459819294</c:v>
                </c:pt>
                <c:pt idx="1067">
                  <c:v>0.93587464756742633</c:v>
                </c:pt>
                <c:pt idx="1068">
                  <c:v>0.93618215215217138</c:v>
                </c:pt>
                <c:pt idx="1069">
                  <c:v>0.93650979106855425</c:v>
                </c:pt>
                <c:pt idx="1070">
                  <c:v>0.93665377168928687</c:v>
                </c:pt>
                <c:pt idx="1071">
                  <c:v>0.93630492812794219</c:v>
                </c:pt>
                <c:pt idx="1072">
                  <c:v>0.93617629698807259</c:v>
                </c:pt>
                <c:pt idx="1073">
                  <c:v>0.93634593929888388</c:v>
                </c:pt>
                <c:pt idx="1074">
                  <c:v>0.9365857614580898</c:v>
                </c:pt>
                <c:pt idx="1075">
                  <c:v>0.93709632078166916</c:v>
                </c:pt>
                <c:pt idx="1076">
                  <c:v>0.93761011568010133</c:v>
                </c:pt>
                <c:pt idx="1077">
                  <c:v>0.9383215952363636</c:v>
                </c:pt>
                <c:pt idx="1078">
                  <c:v>0.93843843258535131</c:v>
                </c:pt>
                <c:pt idx="1079">
                  <c:v>0.93775368753859911</c:v>
                </c:pt>
                <c:pt idx="1080">
                  <c:v>0.936972630197761</c:v>
                </c:pt>
                <c:pt idx="1081">
                  <c:v>0.93653628688656432</c:v>
                </c:pt>
                <c:pt idx="1082">
                  <c:v>0.93642727263156245</c:v>
                </c:pt>
                <c:pt idx="1083">
                  <c:v>0.93661882698551424</c:v>
                </c:pt>
                <c:pt idx="1084">
                  <c:v>0.93717239849048428</c:v>
                </c:pt>
                <c:pt idx="1085">
                  <c:v>0.93717167420180381</c:v>
                </c:pt>
                <c:pt idx="1086">
                  <c:v>0.93669951008764529</c:v>
                </c:pt>
                <c:pt idx="1087">
                  <c:v>0.93642727263156245</c:v>
                </c:pt>
                <c:pt idx="1088">
                  <c:v>0.93615451074121525</c:v>
                </c:pt>
                <c:pt idx="1089">
                  <c:v>0.93621776300232651</c:v>
                </c:pt>
                <c:pt idx="1090">
                  <c:v>0.9365857614580898</c:v>
                </c:pt>
                <c:pt idx="1091">
                  <c:v>0.9367410283731803</c:v>
                </c:pt>
                <c:pt idx="1092">
                  <c:v>0.93661731360161893</c:v>
                </c:pt>
                <c:pt idx="1093">
                  <c:v>0.93678208262559648</c:v>
                </c:pt>
                <c:pt idx="1094">
                  <c:v>0.93705525702989634</c:v>
                </c:pt>
                <c:pt idx="1095">
                  <c:v>0.937372308042279</c:v>
                </c:pt>
                <c:pt idx="1096">
                  <c:v>0.9373577002437018</c:v>
                </c:pt>
                <c:pt idx="1097">
                  <c:v>0.93683041639883735</c:v>
                </c:pt>
                <c:pt idx="1098">
                  <c:v>0.93654472660073373</c:v>
                </c:pt>
                <c:pt idx="1099">
                  <c:v>0.9365857614580898</c:v>
                </c:pt>
                <c:pt idx="1100">
                  <c:v>0.93682311939232532</c:v>
                </c:pt>
                <c:pt idx="1101">
                  <c:v>0.93725976414437773</c:v>
                </c:pt>
                <c:pt idx="1102">
                  <c:v>0.93777376115740851</c:v>
                </c:pt>
                <c:pt idx="1103">
                  <c:v>0.93796525495183514</c:v>
                </c:pt>
                <c:pt idx="1104">
                  <c:v>0.9373577002437018</c:v>
                </c:pt>
                <c:pt idx="1105">
                  <c:v>0.93677621899825414</c:v>
                </c:pt>
                <c:pt idx="1106">
                  <c:v>0.93633937874757578</c:v>
                </c:pt>
                <c:pt idx="1107">
                  <c:v>0.93606737718424915</c:v>
                </c:pt>
                <c:pt idx="1108">
                  <c:v>0.93606737718424915</c:v>
                </c:pt>
                <c:pt idx="1109">
                  <c:v>0.93634593929888388</c:v>
                </c:pt>
                <c:pt idx="1110">
                  <c:v>0.93689985112843799</c:v>
                </c:pt>
                <c:pt idx="1111">
                  <c:v>0.93701417578227186</c:v>
                </c:pt>
                <c:pt idx="1112">
                  <c:v>0.9368223957120837</c:v>
                </c:pt>
                <c:pt idx="1113">
                  <c:v>0.93694610653975796</c:v>
                </c:pt>
                <c:pt idx="1114">
                  <c:v>0.93729548904782989</c:v>
                </c:pt>
                <c:pt idx="1115">
                  <c:v>0.93773263045424993</c:v>
                </c:pt>
                <c:pt idx="1116">
                  <c:v>0.93796525495183514</c:v>
                </c:pt>
                <c:pt idx="1117">
                  <c:v>0.93772675340497691</c:v>
                </c:pt>
                <c:pt idx="1118">
                  <c:v>0.9375674843076286</c:v>
                </c:pt>
                <c:pt idx="1119">
                  <c:v>0.93773263045424993</c:v>
                </c:pt>
                <c:pt idx="1120">
                  <c:v>0.9375674843076286</c:v>
                </c:pt>
                <c:pt idx="1121">
                  <c:v>0.93702685322200308</c:v>
                </c:pt>
                <c:pt idx="1122">
                  <c:v>0.9367410283731803</c:v>
                </c:pt>
                <c:pt idx="1123">
                  <c:v>0.93665842061613647</c:v>
                </c:pt>
                <c:pt idx="1124">
                  <c:v>0.93685880678354638</c:v>
                </c:pt>
                <c:pt idx="1125">
                  <c:v>0.93694610653975796</c:v>
                </c:pt>
                <c:pt idx="1126">
                  <c:v>0.93721281445415827</c:v>
                </c:pt>
                <c:pt idx="1127">
                  <c:v>0.93701212669175338</c:v>
                </c:pt>
                <c:pt idx="1128">
                  <c:v>0.93665377168928687</c:v>
                </c:pt>
                <c:pt idx="1129">
                  <c:v>0.93657778886185261</c:v>
                </c:pt>
                <c:pt idx="1130">
                  <c:v>0.93678208262559648</c:v>
                </c:pt>
                <c:pt idx="1131">
                  <c:v>0.93705525702989634</c:v>
                </c:pt>
                <c:pt idx="1132">
                  <c:v>0.93752267638994746</c:v>
                </c:pt>
                <c:pt idx="1133">
                  <c:v>0.93744510484830956</c:v>
                </c:pt>
                <c:pt idx="1134">
                  <c:v>0.93689842329049555</c:v>
                </c:pt>
                <c:pt idx="1135">
                  <c:v>0.93657778886185261</c:v>
                </c:pt>
                <c:pt idx="1136">
                  <c:v>0.93654472660073373</c:v>
                </c:pt>
                <c:pt idx="1137">
                  <c:v>0.93678208262559648</c:v>
                </c:pt>
                <c:pt idx="1138">
                  <c:v>0.93721868424449994</c:v>
                </c:pt>
                <c:pt idx="1139">
                  <c:v>0.93756900115500974</c:v>
                </c:pt>
                <c:pt idx="1140">
                  <c:v>0.93764516540684018</c:v>
                </c:pt>
                <c:pt idx="1141">
                  <c:v>0.9378419876316848</c:v>
                </c:pt>
                <c:pt idx="1142">
                  <c:v>0.93817093790767792</c:v>
                </c:pt>
                <c:pt idx="1143">
                  <c:v>0.93815630203831779</c:v>
                </c:pt>
                <c:pt idx="1144">
                  <c:v>0.93756242126788292</c:v>
                </c:pt>
                <c:pt idx="1145">
                  <c:v>0.93725438405304595</c:v>
                </c:pt>
                <c:pt idx="1146">
                  <c:v>0.93713602492221448</c:v>
                </c:pt>
                <c:pt idx="1147">
                  <c:v>0.93740473132658431</c:v>
                </c:pt>
                <c:pt idx="1148">
                  <c:v>0.93796005676408911</c:v>
                </c:pt>
                <c:pt idx="1149">
                  <c:v>0.93800054934579136</c:v>
                </c:pt>
                <c:pt idx="1150">
                  <c:v>0.93728088394791786</c:v>
                </c:pt>
                <c:pt idx="1151">
                  <c:v>0.93680859581600662</c:v>
                </c:pt>
                <c:pt idx="1152">
                  <c:v>0.93646876371527366</c:v>
                </c:pt>
                <c:pt idx="1153">
                  <c:v>0.93629832488489284</c:v>
                </c:pt>
                <c:pt idx="1154">
                  <c:v>0.93653159596237689</c:v>
                </c:pt>
                <c:pt idx="1155">
                  <c:v>0.93682311939232532</c:v>
                </c:pt>
                <c:pt idx="1156">
                  <c:v>0.93745492711770662</c:v>
                </c:pt>
                <c:pt idx="1157">
                  <c:v>0.9376040258339593</c:v>
                </c:pt>
                <c:pt idx="1158">
                  <c:v>0.93739885890904773</c:v>
                </c:pt>
                <c:pt idx="1159">
                  <c:v>0.93723971532015016</c:v>
                </c:pt>
                <c:pt idx="1160">
                  <c:v>0.93717167420180381</c:v>
                </c:pt>
                <c:pt idx="1161">
                  <c:v>0.93717167420180381</c:v>
                </c:pt>
                <c:pt idx="1162">
                  <c:v>0.93752267638994746</c:v>
                </c:pt>
                <c:pt idx="1163">
                  <c:v>0.93752786911494568</c:v>
                </c:pt>
                <c:pt idx="1164">
                  <c:v>0.936972630197761</c:v>
                </c:pt>
                <c:pt idx="1165">
                  <c:v>0.93677621899825414</c:v>
                </c:pt>
                <c:pt idx="1166">
                  <c:v>0.93665842061613647</c:v>
                </c:pt>
                <c:pt idx="1167">
                  <c:v>0.93689985112843799</c:v>
                </c:pt>
                <c:pt idx="1168">
                  <c:v>0.93718627546545175</c:v>
                </c:pt>
                <c:pt idx="1169">
                  <c:v>0.93756900115500974</c:v>
                </c:pt>
                <c:pt idx="1170">
                  <c:v>0.93756242126788292</c:v>
                </c:pt>
                <c:pt idx="1171">
                  <c:v>0.93717758684268881</c:v>
                </c:pt>
                <c:pt idx="1172">
                  <c:v>0.936972630197761</c:v>
                </c:pt>
                <c:pt idx="1173">
                  <c:v>0.937131327222675</c:v>
                </c:pt>
                <c:pt idx="1174">
                  <c:v>0.93756900115500974</c:v>
                </c:pt>
                <c:pt idx="1175">
                  <c:v>0.9378419876316848</c:v>
                </c:pt>
                <c:pt idx="1176">
                  <c:v>0.9375674843076286</c:v>
                </c:pt>
                <c:pt idx="1177">
                  <c:v>0.93760868540069364</c:v>
                </c:pt>
                <c:pt idx="1178">
                  <c:v>0.93752124641121626</c:v>
                </c:pt>
                <c:pt idx="1179">
                  <c:v>0.9378419876316848</c:v>
                </c:pt>
                <c:pt idx="1180">
                  <c:v>0.93779490708066848</c:v>
                </c:pt>
                <c:pt idx="1181">
                  <c:v>0.93721281445415827</c:v>
                </c:pt>
                <c:pt idx="1182">
                  <c:v>0.93681774495011294</c:v>
                </c:pt>
                <c:pt idx="1183">
                  <c:v>0.93669951008764529</c:v>
                </c:pt>
                <c:pt idx="1184">
                  <c:v>0.93678208262559648</c:v>
                </c:pt>
                <c:pt idx="1185">
                  <c:v>0.93694610653975796</c:v>
                </c:pt>
                <c:pt idx="1186">
                  <c:v>0.93705525702989634</c:v>
                </c:pt>
                <c:pt idx="1187">
                  <c:v>0.93733657653782188</c:v>
                </c:pt>
                <c:pt idx="1188">
                  <c:v>0.93744044711401375</c:v>
                </c:pt>
                <c:pt idx="1189">
                  <c:v>0.936972630197761</c:v>
                </c:pt>
                <c:pt idx="1190">
                  <c:v>0.93677621899825414</c:v>
                </c:pt>
                <c:pt idx="1191">
                  <c:v>0.93694610653975796</c:v>
                </c:pt>
                <c:pt idx="1192">
                  <c:v>0.93725976414437773</c:v>
                </c:pt>
                <c:pt idx="1193">
                  <c:v>0.93768628746191329</c:v>
                </c:pt>
                <c:pt idx="1194">
                  <c:v>0.93821211196207577</c:v>
                </c:pt>
                <c:pt idx="1195">
                  <c:v>0.93823920792401461</c:v>
                </c:pt>
                <c:pt idx="1196">
                  <c:v>0.93752124641121626</c:v>
                </c:pt>
                <c:pt idx="1197">
                  <c:v>0.936972630197761</c:v>
                </c:pt>
                <c:pt idx="1198">
                  <c:v>0.93677621899825414</c:v>
                </c:pt>
                <c:pt idx="1199">
                  <c:v>0.93694610653975796</c:v>
                </c:pt>
                <c:pt idx="1200">
                  <c:v>0.93733657653782188</c:v>
                </c:pt>
                <c:pt idx="1201">
                  <c:v>0.93773263045424993</c:v>
                </c:pt>
                <c:pt idx="1202">
                  <c:v>0.93800643026402064</c:v>
                </c:pt>
                <c:pt idx="1203">
                  <c:v>0.93780082858944713</c:v>
                </c:pt>
                <c:pt idx="1204">
                  <c:v>0.9375674843076286</c:v>
                </c:pt>
                <c:pt idx="1205">
                  <c:v>0.93764986891526014</c:v>
                </c:pt>
                <c:pt idx="1206">
                  <c:v>0.9378831291487868</c:v>
                </c:pt>
                <c:pt idx="1207">
                  <c:v>0.9383978973821212</c:v>
                </c:pt>
                <c:pt idx="1208">
                  <c:v>0.93870727460814507</c:v>
                </c:pt>
                <c:pt idx="1209">
                  <c:v>0.93795933110238205</c:v>
                </c:pt>
                <c:pt idx="1210">
                  <c:v>0.9374947311936932</c:v>
                </c:pt>
                <c:pt idx="1211">
                  <c:v>0.93728961817298895</c:v>
                </c:pt>
                <c:pt idx="1212">
                  <c:v>0.93724847031979874</c:v>
                </c:pt>
                <c:pt idx="1213">
                  <c:v>0.93724847031979874</c:v>
                </c:pt>
                <c:pt idx="1214">
                  <c:v>0.93733119545241805</c:v>
                </c:pt>
                <c:pt idx="1215">
                  <c:v>0.93777376115740851</c:v>
                </c:pt>
                <c:pt idx="1216">
                  <c:v>0.93772675340497691</c:v>
                </c:pt>
                <c:pt idx="1217">
                  <c:v>0.93744044711401375</c:v>
                </c:pt>
                <c:pt idx="1218">
                  <c:v>0.93721281445415827</c:v>
                </c:pt>
                <c:pt idx="1219">
                  <c:v>0.93724847031979874</c:v>
                </c:pt>
                <c:pt idx="1220">
                  <c:v>0.93748157050783942</c:v>
                </c:pt>
                <c:pt idx="1221">
                  <c:v>0.93756900115500974</c:v>
                </c:pt>
                <c:pt idx="1222">
                  <c:v>0.93783610903728154</c:v>
                </c:pt>
                <c:pt idx="1223">
                  <c:v>0.93792361424429793</c:v>
                </c:pt>
                <c:pt idx="1224">
                  <c:v>0.93721281445415827</c:v>
                </c:pt>
                <c:pt idx="1225">
                  <c:v>0.9369050360794946</c:v>
                </c:pt>
                <c:pt idx="1226">
                  <c:v>0.9368223957120837</c:v>
                </c:pt>
                <c:pt idx="1227">
                  <c:v>0.93694610653975796</c:v>
                </c:pt>
                <c:pt idx="1228">
                  <c:v>0.937131327222675</c:v>
                </c:pt>
                <c:pt idx="1229">
                  <c:v>0.93721868424449994</c:v>
                </c:pt>
                <c:pt idx="1230">
                  <c:v>0.93752267638994746</c:v>
                </c:pt>
                <c:pt idx="1231">
                  <c:v>0.9376040258339593</c:v>
                </c:pt>
                <c:pt idx="1232">
                  <c:v>0.93725438405304595</c:v>
                </c:pt>
                <c:pt idx="1233">
                  <c:v>0.93721868424449994</c:v>
                </c:pt>
                <c:pt idx="1234">
                  <c:v>0.937372308042279</c:v>
                </c:pt>
                <c:pt idx="1235">
                  <c:v>0.93761011568010133</c:v>
                </c:pt>
                <c:pt idx="1236">
                  <c:v>0.93791890763978869</c:v>
                </c:pt>
                <c:pt idx="1237">
                  <c:v>0.93783610903728154</c:v>
                </c:pt>
                <c:pt idx="1238">
                  <c:v>0.9376040258339593</c:v>
                </c:pt>
                <c:pt idx="1239">
                  <c:v>0.93764516540684018</c:v>
                </c:pt>
                <c:pt idx="1240">
                  <c:v>0.93796005676408911</c:v>
                </c:pt>
                <c:pt idx="1241">
                  <c:v>0.93848552079892922</c:v>
                </c:pt>
                <c:pt idx="1242">
                  <c:v>0.93843843258535131</c:v>
                </c:pt>
                <c:pt idx="1243">
                  <c:v>0.93792361424429793</c:v>
                </c:pt>
                <c:pt idx="1244">
                  <c:v>0.93748627216644886</c:v>
                </c:pt>
                <c:pt idx="1245">
                  <c:v>0.93721281445415827</c:v>
                </c:pt>
                <c:pt idx="1246">
                  <c:v>0.93729548904782989</c:v>
                </c:pt>
                <c:pt idx="1247">
                  <c:v>0.93761011568010133</c:v>
                </c:pt>
                <c:pt idx="1248">
                  <c:v>0.93821211196207577</c:v>
                </c:pt>
                <c:pt idx="1249">
                  <c:v>0.9383154949682907</c:v>
                </c:pt>
                <c:pt idx="1250">
                  <c:v>0.93804219775358688</c:v>
                </c:pt>
                <c:pt idx="1251">
                  <c:v>0.93783610903728154</c:v>
                </c:pt>
                <c:pt idx="1252">
                  <c:v>0.9376855622775816</c:v>
                </c:pt>
                <c:pt idx="1253">
                  <c:v>0.9378419876316848</c:v>
                </c:pt>
                <c:pt idx="1254">
                  <c:v>0.9383215952363636</c:v>
                </c:pt>
                <c:pt idx="1255">
                  <c:v>0.93843843258535131</c:v>
                </c:pt>
                <c:pt idx="1256">
                  <c:v>0.93783610903728154</c:v>
                </c:pt>
                <c:pt idx="1257">
                  <c:v>0.93752786911494568</c:v>
                </c:pt>
                <c:pt idx="1258">
                  <c:v>0.93728088394791786</c:v>
                </c:pt>
                <c:pt idx="1259">
                  <c:v>0.93717167420180381</c:v>
                </c:pt>
                <c:pt idx="1260">
                  <c:v>0.93725438405304595</c:v>
                </c:pt>
                <c:pt idx="1261">
                  <c:v>0.93761011568010133</c:v>
                </c:pt>
                <c:pt idx="1262">
                  <c:v>0.9381245460729849</c:v>
                </c:pt>
                <c:pt idx="1263">
                  <c:v>0.9383154949682907</c:v>
                </c:pt>
                <c:pt idx="1264">
                  <c:v>0.93796525495183514</c:v>
                </c:pt>
                <c:pt idx="1265">
                  <c:v>0.93772675340497691</c:v>
                </c:pt>
                <c:pt idx="1266">
                  <c:v>0.93771800999415278</c:v>
                </c:pt>
                <c:pt idx="1267">
                  <c:v>0.93772675340497691</c:v>
                </c:pt>
                <c:pt idx="1268">
                  <c:v>0.93780082858944713</c:v>
                </c:pt>
                <c:pt idx="1269">
                  <c:v>0.9381245460729849</c:v>
                </c:pt>
                <c:pt idx="1270">
                  <c:v>0.93823920792401461</c:v>
                </c:pt>
                <c:pt idx="1271">
                  <c:v>0.93787774098748855</c:v>
                </c:pt>
                <c:pt idx="1272">
                  <c:v>0.93780082858944713</c:v>
                </c:pt>
                <c:pt idx="1273">
                  <c:v>0.93791890763978869</c:v>
                </c:pt>
                <c:pt idx="1274">
                  <c:v>0.93808338068034802</c:v>
                </c:pt>
                <c:pt idx="1275">
                  <c:v>0.93835670494735768</c:v>
                </c:pt>
                <c:pt idx="1276">
                  <c:v>0.93823257388756776</c:v>
                </c:pt>
                <c:pt idx="1277">
                  <c:v>0.93796525495183514</c:v>
                </c:pt>
                <c:pt idx="1278">
                  <c:v>0.93800643026402064</c:v>
                </c:pt>
                <c:pt idx="1279">
                  <c:v>0.9383215952363636</c:v>
                </c:pt>
                <c:pt idx="1280">
                  <c:v>0.93870727460814507</c:v>
                </c:pt>
                <c:pt idx="1281">
                  <c:v>0.93887205947013719</c:v>
                </c:pt>
                <c:pt idx="1282">
                  <c:v>0.93858967862297804</c:v>
                </c:pt>
                <c:pt idx="1283">
                  <c:v>0.93836141650557503</c:v>
                </c:pt>
                <c:pt idx="1284">
                  <c:v>0.93832016250922334</c:v>
                </c:pt>
                <c:pt idx="1285">
                  <c:v>0.93874850174053015</c:v>
                </c:pt>
                <c:pt idx="1286">
                  <c:v>0.93875441695368889</c:v>
                </c:pt>
                <c:pt idx="1287">
                  <c:v>0.93840310104123958</c:v>
                </c:pt>
                <c:pt idx="1288">
                  <c:v>0.93819753979665066</c:v>
                </c:pt>
                <c:pt idx="1289">
                  <c:v>0.93816434849387242</c:v>
                </c:pt>
                <c:pt idx="1290">
                  <c:v>0.93828041035092002</c:v>
                </c:pt>
                <c:pt idx="1291">
                  <c:v>0.93835670494735768</c:v>
                </c:pt>
                <c:pt idx="1292">
                  <c:v>0.93852135111266499</c:v>
                </c:pt>
                <c:pt idx="1293">
                  <c:v>0.93891330291714581</c:v>
                </c:pt>
                <c:pt idx="1294">
                  <c:v>0.93943997184016514</c:v>
                </c:pt>
                <c:pt idx="1295">
                  <c:v>0.94006661138991843</c:v>
                </c:pt>
                <c:pt idx="1296">
                  <c:v>0.94033652980692717</c:v>
                </c:pt>
                <c:pt idx="1297">
                  <c:v>0.93962628588412467</c:v>
                </c:pt>
                <c:pt idx="1298">
                  <c:v>0.938876776862967</c:v>
                </c:pt>
                <c:pt idx="1299">
                  <c:v>0.93836141650557503</c:v>
                </c:pt>
                <c:pt idx="1300">
                  <c:v>0.93823920792401461</c:v>
                </c:pt>
                <c:pt idx="1301">
                  <c:v>0.93835670494735768</c:v>
                </c:pt>
                <c:pt idx="1302">
                  <c:v>0.93874850174053015</c:v>
                </c:pt>
                <c:pt idx="1303">
                  <c:v>0.93927567031478598</c:v>
                </c:pt>
                <c:pt idx="1304">
                  <c:v>0.93931558290714723</c:v>
                </c:pt>
                <c:pt idx="1305">
                  <c:v>0.93862431905263422</c:v>
                </c:pt>
                <c:pt idx="1306">
                  <c:v>0.93802750121081158</c:v>
                </c:pt>
                <c:pt idx="1307">
                  <c:v>0.93771334920255744</c:v>
                </c:pt>
                <c:pt idx="1308">
                  <c:v>0.93769148223002785</c:v>
                </c:pt>
                <c:pt idx="1309">
                  <c:v>0.93796005676408911</c:v>
                </c:pt>
                <c:pt idx="1310">
                  <c:v>0.93828839404002584</c:v>
                </c:pt>
                <c:pt idx="1311">
                  <c:v>0.93891330291714581</c:v>
                </c:pt>
                <c:pt idx="1312">
                  <c:v>0.93902818220076023</c:v>
                </c:pt>
                <c:pt idx="1313">
                  <c:v>0.93864411283633298</c:v>
                </c:pt>
                <c:pt idx="1314">
                  <c:v>0.9383154949682907</c:v>
                </c:pt>
                <c:pt idx="1315">
                  <c:v>0.93823257388756776</c:v>
                </c:pt>
                <c:pt idx="1316">
                  <c:v>0.9383978973821212</c:v>
                </c:pt>
                <c:pt idx="1317">
                  <c:v>0.93891330291714581</c:v>
                </c:pt>
                <c:pt idx="1318">
                  <c:v>0.93899563220555982</c:v>
                </c:pt>
                <c:pt idx="1319">
                  <c:v>0.93862431905263422</c:v>
                </c:pt>
                <c:pt idx="1320">
                  <c:v>0.93846033884352886</c:v>
                </c:pt>
                <c:pt idx="1321">
                  <c:v>0.93832016250922334</c:v>
                </c:pt>
                <c:pt idx="1322">
                  <c:v>0.93832016250922334</c:v>
                </c:pt>
                <c:pt idx="1323">
                  <c:v>0.93848552079892922</c:v>
                </c:pt>
                <c:pt idx="1324">
                  <c:v>0.93883690628166849</c:v>
                </c:pt>
                <c:pt idx="1325">
                  <c:v>0.93927567031478598</c:v>
                </c:pt>
                <c:pt idx="1326">
                  <c:v>0.93990206279409871</c:v>
                </c:pt>
                <c:pt idx="1327">
                  <c:v>0.94014916878466426</c:v>
                </c:pt>
                <c:pt idx="1328">
                  <c:v>0.93946120254601595</c:v>
                </c:pt>
                <c:pt idx="1329">
                  <c:v>0.93871269723484629</c:v>
                </c:pt>
                <c:pt idx="1330">
                  <c:v>0.93823920792401461</c:v>
                </c:pt>
                <c:pt idx="1331">
                  <c:v>0.93804219775358688</c:v>
                </c:pt>
                <c:pt idx="1332">
                  <c:v>0.93821211196207577</c:v>
                </c:pt>
                <c:pt idx="1333">
                  <c:v>0.93856255984145842</c:v>
                </c:pt>
                <c:pt idx="1334">
                  <c:v>0.93900103485420394</c:v>
                </c:pt>
                <c:pt idx="1335">
                  <c:v>0.93931086054356316</c:v>
                </c:pt>
                <c:pt idx="1336">
                  <c:v>0.9391466099009208</c:v>
                </c:pt>
                <c:pt idx="1337">
                  <c:v>0.9389451190981235</c:v>
                </c:pt>
                <c:pt idx="1338">
                  <c:v>0.93885739893507159</c:v>
                </c:pt>
                <c:pt idx="1339">
                  <c:v>0.93926955605719642</c:v>
                </c:pt>
                <c:pt idx="1340">
                  <c:v>0.9393426200168421</c:v>
                </c:pt>
                <c:pt idx="1341">
                  <c:v>0.93878907108945286</c:v>
                </c:pt>
                <c:pt idx="1342">
                  <c:v>0.93844431969386777</c:v>
                </c:pt>
                <c:pt idx="1343">
                  <c:v>0.93832016250922334</c:v>
                </c:pt>
                <c:pt idx="1344">
                  <c:v>0.93827381920378516</c:v>
                </c:pt>
                <c:pt idx="1345">
                  <c:v>0.93823257388756776</c:v>
                </c:pt>
                <c:pt idx="1346">
                  <c:v>0.93848552079892922</c:v>
                </c:pt>
                <c:pt idx="1347">
                  <c:v>0.93895497683111806</c:v>
                </c:pt>
                <c:pt idx="1348">
                  <c:v>0.9391466099009208</c:v>
                </c:pt>
                <c:pt idx="1349">
                  <c:v>0.93871269723484629</c:v>
                </c:pt>
                <c:pt idx="1350">
                  <c:v>0.93840310104123958</c:v>
                </c:pt>
                <c:pt idx="1351">
                  <c:v>0.93832016250922334</c:v>
                </c:pt>
                <c:pt idx="1352">
                  <c:v>0.93823257388756776</c:v>
                </c:pt>
                <c:pt idx="1353">
                  <c:v>0.93823257388756776</c:v>
                </c:pt>
                <c:pt idx="1354">
                  <c:v>0.93870727460814507</c:v>
                </c:pt>
                <c:pt idx="1355">
                  <c:v>0.93898171642012307</c:v>
                </c:pt>
                <c:pt idx="1356">
                  <c:v>0.9389185130205967</c:v>
                </c:pt>
                <c:pt idx="1357">
                  <c:v>0.93918788053712765</c:v>
                </c:pt>
                <c:pt idx="1358">
                  <c:v>0.93943997184016514</c:v>
                </c:pt>
                <c:pt idx="1359">
                  <c:v>0.93986873542467686</c:v>
                </c:pt>
                <c:pt idx="1360">
                  <c:v>0.93981270315265897</c:v>
                </c:pt>
                <c:pt idx="1361">
                  <c:v>0.93915133040356136</c:v>
                </c:pt>
                <c:pt idx="1362">
                  <c:v>0.9385564560416555</c:v>
                </c:pt>
                <c:pt idx="1363">
                  <c:v>0.93843843258535131</c:v>
                </c:pt>
                <c:pt idx="1364">
                  <c:v>0.93863890616427637</c:v>
                </c:pt>
                <c:pt idx="1365">
                  <c:v>0.93891330291714581</c:v>
                </c:pt>
                <c:pt idx="1366">
                  <c:v>0.93931086054356316</c:v>
                </c:pt>
                <c:pt idx="1367">
                  <c:v>0.93947588434049878</c:v>
                </c:pt>
                <c:pt idx="1368">
                  <c:v>0.93931086054356316</c:v>
                </c:pt>
                <c:pt idx="1369">
                  <c:v>0.93915133040356136</c:v>
                </c:pt>
                <c:pt idx="1370">
                  <c:v>0.93935214745007467</c:v>
                </c:pt>
                <c:pt idx="1371">
                  <c:v>0.93947588434049878</c:v>
                </c:pt>
                <c:pt idx="1372">
                  <c:v>0.93942535665473637</c:v>
                </c:pt>
                <c:pt idx="1373">
                  <c:v>0.93951718759713165</c:v>
                </c:pt>
                <c:pt idx="1374">
                  <c:v>0.93971489677807873</c:v>
                </c:pt>
                <c:pt idx="1375">
                  <c:v>0.94006661138991843</c:v>
                </c:pt>
                <c:pt idx="1376">
                  <c:v>0.93990062462212265</c:v>
                </c:pt>
                <c:pt idx="1377">
                  <c:v>0.93922778472196577</c:v>
                </c:pt>
                <c:pt idx="1378">
                  <c:v>0.93864411283633298</c:v>
                </c:pt>
                <c:pt idx="1379">
                  <c:v>0.93848012483343513</c:v>
                </c:pt>
                <c:pt idx="1380">
                  <c:v>0.93863890616427637</c:v>
                </c:pt>
                <c:pt idx="1381">
                  <c:v>0.93900103485420394</c:v>
                </c:pt>
                <c:pt idx="1382">
                  <c:v>0.93935214745007467</c:v>
                </c:pt>
                <c:pt idx="1383">
                  <c:v>0.93986873542467686</c:v>
                </c:pt>
                <c:pt idx="1384">
                  <c:v>0.93985410520190438</c:v>
                </c:pt>
                <c:pt idx="1385">
                  <c:v>0.93915133040356136</c:v>
                </c:pt>
                <c:pt idx="1386">
                  <c:v>0.93875441695368889</c:v>
                </c:pt>
                <c:pt idx="1387">
                  <c:v>0.93875441695368889</c:v>
                </c:pt>
                <c:pt idx="1388">
                  <c:v>0.93900103485420394</c:v>
                </c:pt>
                <c:pt idx="1389">
                  <c:v>0.93927567031478598</c:v>
                </c:pt>
                <c:pt idx="1390">
                  <c:v>0.93983392535932697</c:v>
                </c:pt>
                <c:pt idx="1391">
                  <c:v>0.93987395748485081</c:v>
                </c:pt>
                <c:pt idx="1392">
                  <c:v>0.93915133040356136</c:v>
                </c:pt>
                <c:pt idx="1393">
                  <c:v>0.93866602991839743</c:v>
                </c:pt>
                <c:pt idx="1394">
                  <c:v>0.93851475614979762</c:v>
                </c:pt>
                <c:pt idx="1395">
                  <c:v>0.93863890616427637</c:v>
                </c:pt>
                <c:pt idx="1396">
                  <c:v>0.93900103485420394</c:v>
                </c:pt>
                <c:pt idx="1397">
                  <c:v>0.93943997184016514</c:v>
                </c:pt>
                <c:pt idx="1398">
                  <c:v>0.93967357393062279</c:v>
                </c:pt>
                <c:pt idx="1399">
                  <c:v>0.93947588434049878</c:v>
                </c:pt>
                <c:pt idx="1400">
                  <c:v>0.9393514193585295</c:v>
                </c:pt>
                <c:pt idx="1401">
                  <c:v>0.93931558290714723</c:v>
                </c:pt>
                <c:pt idx="1402">
                  <c:v>0.93962701445591912</c:v>
                </c:pt>
                <c:pt idx="1403">
                  <c:v>0.94018574040085168</c:v>
                </c:pt>
                <c:pt idx="1404">
                  <c:v>0.94037794011370968</c:v>
                </c:pt>
                <c:pt idx="1405">
                  <c:v>0.93974421851819567</c:v>
                </c:pt>
                <c:pt idx="1406">
                  <c:v>0.93919309407536633</c:v>
                </c:pt>
                <c:pt idx="1407">
                  <c:v>0.93887205947013719</c:v>
                </c:pt>
                <c:pt idx="1408">
                  <c:v>0.9385564560416555</c:v>
                </c:pt>
                <c:pt idx="1409">
                  <c:v>0.9385564560416555</c:v>
                </c:pt>
                <c:pt idx="1410">
                  <c:v>0.93883690628166849</c:v>
                </c:pt>
                <c:pt idx="1411">
                  <c:v>0.93931086054356316</c:v>
                </c:pt>
                <c:pt idx="1412">
                  <c:v>0.93958570031721578</c:v>
                </c:pt>
                <c:pt idx="1413">
                  <c:v>0.9395224052562805</c:v>
                </c:pt>
                <c:pt idx="1414">
                  <c:v>0.93979216347433037</c:v>
                </c:pt>
                <c:pt idx="1415">
                  <c:v>0.94014394327786999</c:v>
                </c:pt>
                <c:pt idx="1416">
                  <c:v>0.94071401981646419</c:v>
                </c:pt>
                <c:pt idx="1417">
                  <c:v>0.94075484704387324</c:v>
                </c:pt>
                <c:pt idx="1418">
                  <c:v>0.94018393907139952</c:v>
                </c:pt>
                <c:pt idx="1419">
                  <c:v>0.93970948486806305</c:v>
                </c:pt>
                <c:pt idx="1420">
                  <c:v>0.93935736304372675</c:v>
                </c:pt>
                <c:pt idx="1421">
                  <c:v>0.93939867623350992</c:v>
                </c:pt>
                <c:pt idx="1422">
                  <c:v>0.93962701445591912</c:v>
                </c:pt>
                <c:pt idx="1423">
                  <c:v>0.94018574040085168</c:v>
                </c:pt>
                <c:pt idx="1424">
                  <c:v>0.94031452472070709</c:v>
                </c:pt>
                <c:pt idx="1425">
                  <c:v>0.93966766942717517</c:v>
                </c:pt>
                <c:pt idx="1426">
                  <c:v>0.93919309407536633</c:v>
                </c:pt>
                <c:pt idx="1427">
                  <c:v>0.93883079845962603</c:v>
                </c:pt>
                <c:pt idx="1428">
                  <c:v>0.93864411283633298</c:v>
                </c:pt>
                <c:pt idx="1429">
                  <c:v>0.93883690628166849</c:v>
                </c:pt>
                <c:pt idx="1430">
                  <c:v>0.93911985972732548</c:v>
                </c:pt>
                <c:pt idx="1431">
                  <c:v>0.93966875980296971</c:v>
                </c:pt>
                <c:pt idx="1432">
                  <c:v>0.93982739733027576</c:v>
                </c:pt>
                <c:pt idx="1433">
                  <c:v>0.93958570031721578</c:v>
                </c:pt>
                <c:pt idx="1434">
                  <c:v>0.93938399715822318</c:v>
                </c:pt>
                <c:pt idx="1435">
                  <c:v>0.93927423430201662</c:v>
                </c:pt>
                <c:pt idx="1436">
                  <c:v>0.93939867623350992</c:v>
                </c:pt>
                <c:pt idx="1437">
                  <c:v>0.93975665092521654</c:v>
                </c:pt>
                <c:pt idx="1438">
                  <c:v>0.9402737405412066</c:v>
                </c:pt>
                <c:pt idx="1439">
                  <c:v>0.94058408556547013</c:v>
                </c:pt>
                <c:pt idx="1440">
                  <c:v>0.93985410520190438</c:v>
                </c:pt>
                <c:pt idx="1441">
                  <c:v>0.93935736304372675</c:v>
                </c:pt>
                <c:pt idx="1442">
                  <c:v>0.93926955605719642</c:v>
                </c:pt>
                <c:pt idx="1443">
                  <c:v>0.93943997184016514</c:v>
                </c:pt>
                <c:pt idx="1444">
                  <c:v>0.93971489677807873</c:v>
                </c:pt>
                <c:pt idx="1445">
                  <c:v>0.93997865492675547</c:v>
                </c:pt>
                <c:pt idx="1446">
                  <c:v>0.9402319346017598</c:v>
                </c:pt>
                <c:pt idx="1447">
                  <c:v>0.94058408556547013</c:v>
                </c:pt>
                <c:pt idx="1448">
                  <c:v>0.94050594196200255</c:v>
                </c:pt>
                <c:pt idx="1449">
                  <c:v>0.93974421851819567</c:v>
                </c:pt>
                <c:pt idx="1450">
                  <c:v>0.93926955605719642</c:v>
                </c:pt>
                <c:pt idx="1451">
                  <c:v>0.9391053216909806</c:v>
                </c:pt>
                <c:pt idx="1452">
                  <c:v>0.93916593598221598</c:v>
                </c:pt>
                <c:pt idx="1453">
                  <c:v>0.93927567031478598</c:v>
                </c:pt>
                <c:pt idx="1454">
                  <c:v>0.93935214745007467</c:v>
                </c:pt>
                <c:pt idx="1455">
                  <c:v>0.93962701445591912</c:v>
                </c:pt>
                <c:pt idx="1456">
                  <c:v>0.9395224052562805</c:v>
                </c:pt>
                <c:pt idx="1457">
                  <c:v>0.93931086054356316</c:v>
                </c:pt>
                <c:pt idx="1458">
                  <c:v>0.93926955605719642</c:v>
                </c:pt>
                <c:pt idx="1459">
                  <c:v>0.93959151596932733</c:v>
                </c:pt>
                <c:pt idx="1460">
                  <c:v>0.93991050497866446</c:v>
                </c:pt>
                <c:pt idx="1461">
                  <c:v>0.94054921576656458</c:v>
                </c:pt>
                <c:pt idx="1462">
                  <c:v>0.94085976575913377</c:v>
                </c:pt>
                <c:pt idx="1463">
                  <c:v>0.94050124988032224</c:v>
                </c:pt>
                <c:pt idx="1464">
                  <c:v>0.9401905604995392</c:v>
                </c:pt>
                <c:pt idx="1465">
                  <c:v>0.94001934419518163</c:v>
                </c:pt>
                <c:pt idx="1466">
                  <c:v>0.93990062462212265</c:v>
                </c:pt>
                <c:pt idx="1467">
                  <c:v>0.94010257790060914</c:v>
                </c:pt>
                <c:pt idx="1468">
                  <c:v>0.94002525367989964</c:v>
                </c:pt>
                <c:pt idx="1469">
                  <c:v>0.93982739733027576</c:v>
                </c:pt>
                <c:pt idx="1470">
                  <c:v>0.93986873542467686</c:v>
                </c:pt>
                <c:pt idx="1471">
                  <c:v>0.94010840076524615</c:v>
                </c:pt>
                <c:pt idx="1472">
                  <c:v>0.94041933280084866</c:v>
                </c:pt>
                <c:pt idx="1473">
                  <c:v>0.94054267653579027</c:v>
                </c:pt>
                <c:pt idx="1474">
                  <c:v>0.94014916878466426</c:v>
                </c:pt>
                <c:pt idx="1475">
                  <c:v>0.93991532189797078</c:v>
                </c:pt>
                <c:pt idx="1476">
                  <c:v>0.93997865492675547</c:v>
                </c:pt>
                <c:pt idx="1477">
                  <c:v>0.94035040094982236</c:v>
                </c:pt>
                <c:pt idx="1478">
                  <c:v>0.94046598080134536</c:v>
                </c:pt>
                <c:pt idx="1479">
                  <c:v>0.94002525367989964</c:v>
                </c:pt>
                <c:pt idx="1480">
                  <c:v>0.93970948486806305</c:v>
                </c:pt>
                <c:pt idx="1481">
                  <c:v>0.93954904991870869</c:v>
                </c:pt>
                <c:pt idx="1482">
                  <c:v>0.93954904991870869</c:v>
                </c:pt>
                <c:pt idx="1483">
                  <c:v>0.93967357393062279</c:v>
                </c:pt>
                <c:pt idx="1484">
                  <c:v>0.94010840076524615</c:v>
                </c:pt>
                <c:pt idx="1485">
                  <c:v>0.9402319346017598</c:v>
                </c:pt>
                <c:pt idx="1486">
                  <c:v>0.93970948486806305</c:v>
                </c:pt>
                <c:pt idx="1487">
                  <c:v>0.93926955605719642</c:v>
                </c:pt>
                <c:pt idx="1488">
                  <c:v>0.93919309407536633</c:v>
                </c:pt>
                <c:pt idx="1489">
                  <c:v>0.93935214745007467</c:v>
                </c:pt>
                <c:pt idx="1490">
                  <c:v>0.93975665092521654</c:v>
                </c:pt>
                <c:pt idx="1491">
                  <c:v>0.94006661138991843</c:v>
                </c:pt>
                <c:pt idx="1492">
                  <c:v>0.94062592679868706</c:v>
                </c:pt>
                <c:pt idx="1493">
                  <c:v>0.94058931658683709</c:v>
                </c:pt>
                <c:pt idx="1494">
                  <c:v>0.93985410520190438</c:v>
                </c:pt>
                <c:pt idx="1495">
                  <c:v>0.93926955605719642</c:v>
                </c:pt>
                <c:pt idx="1496">
                  <c:v>0.93902818220076023</c:v>
                </c:pt>
                <c:pt idx="1497">
                  <c:v>0.93918788053712765</c:v>
                </c:pt>
                <c:pt idx="1498">
                  <c:v>0.93948169846081064</c:v>
                </c:pt>
                <c:pt idx="1499">
                  <c:v>0.93975665092521654</c:v>
                </c:pt>
                <c:pt idx="1500">
                  <c:v>0.94038376682258396</c:v>
                </c:pt>
                <c:pt idx="1501">
                  <c:v>0.94046598080134536</c:v>
                </c:pt>
                <c:pt idx="1502">
                  <c:v>0.93998387836339192</c:v>
                </c:pt>
                <c:pt idx="1503">
                  <c:v>0.93967357393062279</c:v>
                </c:pt>
                <c:pt idx="1504">
                  <c:v>0.93946193082935658</c:v>
                </c:pt>
                <c:pt idx="1505">
                  <c:v>0.93943997184016514</c:v>
                </c:pt>
                <c:pt idx="1506">
                  <c:v>0.93966875980296971</c:v>
                </c:pt>
                <c:pt idx="1507">
                  <c:v>0.9402737405412066</c:v>
                </c:pt>
                <c:pt idx="1508">
                  <c:v>0.94046598080134536</c:v>
                </c:pt>
                <c:pt idx="1509">
                  <c:v>0.93987395748485081</c:v>
                </c:pt>
                <c:pt idx="1510">
                  <c:v>0.93939867623350992</c:v>
                </c:pt>
                <c:pt idx="1511">
                  <c:v>0.93906946276690773</c:v>
                </c:pt>
                <c:pt idx="1512">
                  <c:v>0.938876776862967</c:v>
                </c:pt>
                <c:pt idx="1513">
                  <c:v>0.93900103485420394</c:v>
                </c:pt>
                <c:pt idx="1514">
                  <c:v>0.93931738048929381</c:v>
                </c:pt>
                <c:pt idx="1515">
                  <c:v>0.93983392535932697</c:v>
                </c:pt>
                <c:pt idx="1516">
                  <c:v>0.94002525367989964</c:v>
                </c:pt>
                <c:pt idx="1517">
                  <c:v>0.93991532189797078</c:v>
                </c:pt>
                <c:pt idx="1518">
                  <c:v>0.93974421851819567</c:v>
                </c:pt>
                <c:pt idx="1519">
                  <c:v>0.93974421851819567</c:v>
                </c:pt>
                <c:pt idx="1520">
                  <c:v>0.93995666870870098</c:v>
                </c:pt>
                <c:pt idx="1521">
                  <c:v>0.94006661138991843</c:v>
                </c:pt>
                <c:pt idx="1522">
                  <c:v>0.93982739733027576</c:v>
                </c:pt>
                <c:pt idx="1523">
                  <c:v>0.93986873542467686</c:v>
                </c:pt>
                <c:pt idx="1524">
                  <c:v>0.94014394327786999</c:v>
                </c:pt>
                <c:pt idx="1525">
                  <c:v>0.94071401981646419</c:v>
                </c:pt>
                <c:pt idx="1526">
                  <c:v>0.94074961394783729</c:v>
                </c:pt>
                <c:pt idx="1527">
                  <c:v>0.94046598080134536</c:v>
                </c:pt>
                <c:pt idx="1528">
                  <c:v>0.94014916878466426</c:v>
                </c:pt>
                <c:pt idx="1529">
                  <c:v>0.94014916878466426</c:v>
                </c:pt>
                <c:pt idx="1530">
                  <c:v>0.94062592679868706</c:v>
                </c:pt>
                <c:pt idx="1531">
                  <c:v>0.94070818849543203</c:v>
                </c:pt>
                <c:pt idx="1532">
                  <c:v>0.9401073092394181</c:v>
                </c:pt>
                <c:pt idx="1533">
                  <c:v>0.93963223348979041</c:v>
                </c:pt>
                <c:pt idx="1534">
                  <c:v>0.93939867623350992</c:v>
                </c:pt>
                <c:pt idx="1535">
                  <c:v>0.93931558290714723</c:v>
                </c:pt>
                <c:pt idx="1536">
                  <c:v>0.93922778472196577</c:v>
                </c:pt>
                <c:pt idx="1537">
                  <c:v>0.93943997184016514</c:v>
                </c:pt>
                <c:pt idx="1538">
                  <c:v>0.93991050497866446</c:v>
                </c:pt>
                <c:pt idx="1539">
                  <c:v>0.94010257790060914</c:v>
                </c:pt>
                <c:pt idx="1540">
                  <c:v>0.93993730593651248</c:v>
                </c:pt>
                <c:pt idx="1541">
                  <c:v>0.93987395748485081</c:v>
                </c:pt>
                <c:pt idx="1542">
                  <c:v>0.93991532189797078</c:v>
                </c:pt>
                <c:pt idx="1543">
                  <c:v>0.94006661138991843</c:v>
                </c:pt>
                <c:pt idx="1544">
                  <c:v>0.94018574040085168</c:v>
                </c:pt>
                <c:pt idx="1545">
                  <c:v>0.94062592679868706</c:v>
                </c:pt>
                <c:pt idx="1546">
                  <c:v>0.94085976575913377</c:v>
                </c:pt>
                <c:pt idx="1547">
                  <c:v>0.94022580630647579</c:v>
                </c:pt>
                <c:pt idx="1548">
                  <c:v>0.93978604163676349</c:v>
                </c:pt>
                <c:pt idx="1549">
                  <c:v>0.93963223348979041</c:v>
                </c:pt>
                <c:pt idx="1550">
                  <c:v>0.93971489677807873</c:v>
                </c:pt>
                <c:pt idx="1551">
                  <c:v>0.93979216347433037</c:v>
                </c:pt>
                <c:pt idx="1552">
                  <c:v>0.93997865492675547</c:v>
                </c:pt>
                <c:pt idx="1553">
                  <c:v>0.94018574040085168</c:v>
                </c:pt>
                <c:pt idx="1554">
                  <c:v>0.94014916878466426</c:v>
                </c:pt>
                <c:pt idx="1555">
                  <c:v>0.93970948486806305</c:v>
                </c:pt>
                <c:pt idx="1556">
                  <c:v>0.93943456349785959</c:v>
                </c:pt>
                <c:pt idx="1557">
                  <c:v>0.93950847186983788</c:v>
                </c:pt>
                <c:pt idx="1558">
                  <c:v>0.93971489677807873</c:v>
                </c:pt>
                <c:pt idx="1559">
                  <c:v>0.93986873542467686</c:v>
                </c:pt>
                <c:pt idx="1560">
                  <c:v>0.9402319346017598</c:v>
                </c:pt>
                <c:pt idx="1561">
                  <c:v>0.9401905604995392</c:v>
                </c:pt>
                <c:pt idx="1562">
                  <c:v>0.93993730593651248</c:v>
                </c:pt>
                <c:pt idx="1563">
                  <c:v>0.93991532189797078</c:v>
                </c:pt>
                <c:pt idx="1564">
                  <c:v>0.94010840076524615</c:v>
                </c:pt>
                <c:pt idx="1565">
                  <c:v>0.94035040094982236</c:v>
                </c:pt>
                <c:pt idx="1566">
                  <c:v>0.94090163463235232</c:v>
                </c:pt>
                <c:pt idx="1567">
                  <c:v>0.94110220207595696</c:v>
                </c:pt>
                <c:pt idx="1568">
                  <c:v>0.94050124988032224</c:v>
                </c:pt>
                <c:pt idx="1569">
                  <c:v>0.9401905604995392</c:v>
                </c:pt>
                <c:pt idx="1570">
                  <c:v>0.94001934419518163</c:v>
                </c:pt>
                <c:pt idx="1571">
                  <c:v>0.93994203540102872</c:v>
                </c:pt>
                <c:pt idx="1572">
                  <c:v>0.93990941397057648</c:v>
                </c:pt>
                <c:pt idx="1573">
                  <c:v>0.94010840076524615</c:v>
                </c:pt>
                <c:pt idx="1574">
                  <c:v>0.94035040094982236</c:v>
                </c:pt>
                <c:pt idx="1575">
                  <c:v>0.94087949931321246</c:v>
                </c:pt>
                <c:pt idx="1576">
                  <c:v>0.9415084062287693</c:v>
                </c:pt>
                <c:pt idx="1577">
                  <c:v>0.94181967043853265</c:v>
                </c:pt>
                <c:pt idx="1578">
                  <c:v>0.94108752855065392</c:v>
                </c:pt>
                <c:pt idx="1579">
                  <c:v>0.94033652980692717</c:v>
                </c:pt>
                <c:pt idx="1580">
                  <c:v>0.93991532189797078</c:v>
                </c:pt>
                <c:pt idx="1581">
                  <c:v>0.93967357393062279</c:v>
                </c:pt>
                <c:pt idx="1582">
                  <c:v>0.93979216347433037</c:v>
                </c:pt>
                <c:pt idx="1583">
                  <c:v>0.94010840076524615</c:v>
                </c:pt>
                <c:pt idx="1584">
                  <c:v>0.94062592679868706</c:v>
                </c:pt>
                <c:pt idx="1585">
                  <c:v>0.94094790813584417</c:v>
                </c:pt>
                <c:pt idx="1586">
                  <c:v>0.94102469246442455</c:v>
                </c:pt>
                <c:pt idx="1587">
                  <c:v>0.94110220207595696</c:v>
                </c:pt>
                <c:pt idx="1588">
                  <c:v>0.94142014551034348</c:v>
                </c:pt>
                <c:pt idx="1589">
                  <c:v>0.94113418566168094</c:v>
                </c:pt>
                <c:pt idx="1590">
                  <c:v>0.94066674541106376</c:v>
                </c:pt>
                <c:pt idx="1591">
                  <c:v>0.94050124988032224</c:v>
                </c:pt>
                <c:pt idx="1592">
                  <c:v>0.94062592679868706</c:v>
                </c:pt>
                <c:pt idx="1593">
                  <c:v>0.94090163463235232</c:v>
                </c:pt>
                <c:pt idx="1594">
                  <c:v>0.94142014551034348</c:v>
                </c:pt>
                <c:pt idx="1595">
                  <c:v>0.94154335620958385</c:v>
                </c:pt>
                <c:pt idx="1596">
                  <c:v>0.94112948651451578</c:v>
                </c:pt>
                <c:pt idx="1597">
                  <c:v>0.94074087243454063</c:v>
                </c:pt>
                <c:pt idx="1598">
                  <c:v>0.94050124988032224</c:v>
                </c:pt>
                <c:pt idx="1599">
                  <c:v>0.94038267457613223</c:v>
                </c:pt>
                <c:pt idx="1600">
                  <c:v>0.94038267457613223</c:v>
                </c:pt>
                <c:pt idx="1601">
                  <c:v>0.94050738222208674</c:v>
                </c:pt>
                <c:pt idx="1602">
                  <c:v>0.94079147177601852</c:v>
                </c:pt>
                <c:pt idx="1603">
                  <c:v>0.94130974529856482</c:v>
                </c:pt>
                <c:pt idx="1604">
                  <c:v>0.94191711029480396</c:v>
                </c:pt>
                <c:pt idx="1605">
                  <c:v>0.94218457102132913</c:v>
                </c:pt>
                <c:pt idx="1606">
                  <c:v>0.9414183388472448</c:v>
                </c:pt>
                <c:pt idx="1607">
                  <c:v>0.94066674541106376</c:v>
                </c:pt>
                <c:pt idx="1608">
                  <c:v>0.9401905604995392</c:v>
                </c:pt>
                <c:pt idx="1609">
                  <c:v>0.93998387836339192</c:v>
                </c:pt>
                <c:pt idx="1610">
                  <c:v>0.94018574040085168</c:v>
                </c:pt>
                <c:pt idx="1611">
                  <c:v>0.94046115752012804</c:v>
                </c:pt>
                <c:pt idx="1612">
                  <c:v>0.94098978584824067</c:v>
                </c:pt>
                <c:pt idx="1613">
                  <c:v>0.94121244694210116</c:v>
                </c:pt>
                <c:pt idx="1614">
                  <c:v>0.94102469246442455</c:v>
                </c:pt>
                <c:pt idx="1615">
                  <c:v>0.94078157053830536</c:v>
                </c:pt>
                <c:pt idx="1616">
                  <c:v>0.94073495280715302</c:v>
                </c:pt>
                <c:pt idx="1617">
                  <c:v>0.94114409526365128</c:v>
                </c:pt>
                <c:pt idx="1618">
                  <c:v>0.94121244694210116</c:v>
                </c:pt>
                <c:pt idx="1619">
                  <c:v>0.94066674541106376</c:v>
                </c:pt>
                <c:pt idx="1620">
                  <c:v>0.94037794011370968</c:v>
                </c:pt>
                <c:pt idx="1621">
                  <c:v>0.94014250427168511</c:v>
                </c:pt>
                <c:pt idx="1622">
                  <c:v>0.9401073092394181</c:v>
                </c:pt>
                <c:pt idx="1623">
                  <c:v>0.94014916878466426</c:v>
                </c:pt>
                <c:pt idx="1624">
                  <c:v>0.9402319346017598</c:v>
                </c:pt>
                <c:pt idx="1625">
                  <c:v>0.94076934229625997</c:v>
                </c:pt>
                <c:pt idx="1626">
                  <c:v>0.94083773307188423</c:v>
                </c:pt>
                <c:pt idx="1627">
                  <c:v>0.94046598080134536</c:v>
                </c:pt>
                <c:pt idx="1628">
                  <c:v>0.94022580630647579</c:v>
                </c:pt>
                <c:pt idx="1629">
                  <c:v>0.94018393907139952</c:v>
                </c:pt>
                <c:pt idx="1630">
                  <c:v>0.94022580630647579</c:v>
                </c:pt>
                <c:pt idx="1631">
                  <c:v>0.94030858732924594</c:v>
                </c:pt>
                <c:pt idx="1632">
                  <c:v>0.94062592679868706</c:v>
                </c:pt>
                <c:pt idx="1633">
                  <c:v>0.94067216975282142</c:v>
                </c:pt>
                <c:pt idx="1634">
                  <c:v>0.94046598080134536</c:v>
                </c:pt>
                <c:pt idx="1635">
                  <c:v>0.94050738222208674</c:v>
                </c:pt>
                <c:pt idx="1636">
                  <c:v>0.94082416223596255</c:v>
                </c:pt>
                <c:pt idx="1637">
                  <c:v>0.94123229767550876</c:v>
                </c:pt>
                <c:pt idx="1638">
                  <c:v>0.94191711029480396</c:v>
                </c:pt>
                <c:pt idx="1639">
                  <c:v>0.94194414103467072</c:v>
                </c:pt>
                <c:pt idx="1640">
                  <c:v>0.94121768584129051</c:v>
                </c:pt>
                <c:pt idx="1641">
                  <c:v>0.94058931658683709</c:v>
                </c:pt>
                <c:pt idx="1642">
                  <c:v>0.9401905604995392</c:v>
                </c:pt>
                <c:pt idx="1643">
                  <c:v>0.94006119491397555</c:v>
                </c:pt>
                <c:pt idx="1644">
                  <c:v>0.9402737405412066</c:v>
                </c:pt>
                <c:pt idx="1645">
                  <c:v>0.94068123760467737</c:v>
                </c:pt>
                <c:pt idx="1646">
                  <c:v>0.94119947475335808</c:v>
                </c:pt>
                <c:pt idx="1647">
                  <c:v>0.94130066378921606</c:v>
                </c:pt>
                <c:pt idx="1648">
                  <c:v>0.94098323971319076</c:v>
                </c:pt>
                <c:pt idx="1649">
                  <c:v>0.94070818849543203</c:v>
                </c:pt>
                <c:pt idx="1650">
                  <c:v>0.94063075198436641</c:v>
                </c:pt>
                <c:pt idx="1651">
                  <c:v>0.94090163463235232</c:v>
                </c:pt>
                <c:pt idx="1652">
                  <c:v>0.94125435118883249</c:v>
                </c:pt>
                <c:pt idx="1653">
                  <c:v>0.94175111873466888</c:v>
                </c:pt>
                <c:pt idx="1654">
                  <c:v>0.94228209595895418</c:v>
                </c:pt>
                <c:pt idx="1655">
                  <c:v>0.94238618514898209</c:v>
                </c:pt>
                <c:pt idx="1656">
                  <c:v>0.94161695082677599</c:v>
                </c:pt>
                <c:pt idx="1657">
                  <c:v>0.94077687535744847</c:v>
                </c:pt>
                <c:pt idx="1658">
                  <c:v>0.94037794011370968</c:v>
                </c:pt>
                <c:pt idx="1659">
                  <c:v>0.94037794011370968</c:v>
                </c:pt>
                <c:pt idx="1660">
                  <c:v>0.94054921576656458</c:v>
                </c:pt>
                <c:pt idx="1661">
                  <c:v>0.94090163463235232</c:v>
                </c:pt>
                <c:pt idx="1662">
                  <c:v>0.94134257688632994</c:v>
                </c:pt>
                <c:pt idx="1663">
                  <c:v>0.94146647649391491</c:v>
                </c:pt>
                <c:pt idx="1664">
                  <c:v>0.94106074163103515</c:v>
                </c:pt>
                <c:pt idx="1665">
                  <c:v>0.94090646300560199</c:v>
                </c:pt>
                <c:pt idx="1666">
                  <c:v>0.94094790813584417</c:v>
                </c:pt>
                <c:pt idx="1667">
                  <c:v>0.94134257688632994</c:v>
                </c:pt>
                <c:pt idx="1668">
                  <c:v>0.94146647649391491</c:v>
                </c:pt>
                <c:pt idx="1669">
                  <c:v>0.94117097555292495</c:v>
                </c:pt>
                <c:pt idx="1670">
                  <c:v>0.940977316648691</c:v>
                </c:pt>
                <c:pt idx="1671">
                  <c:v>0.94089427168525441</c:v>
                </c:pt>
                <c:pt idx="1672">
                  <c:v>0.94101073266908464</c:v>
                </c:pt>
                <c:pt idx="1673">
                  <c:v>0.94139798269625186</c:v>
                </c:pt>
                <c:pt idx="1674">
                  <c:v>0.94133673678212504</c:v>
                </c:pt>
                <c:pt idx="1675">
                  <c:v>0.94090646300560199</c:v>
                </c:pt>
                <c:pt idx="1676">
                  <c:v>0.94073495280715302</c:v>
                </c:pt>
                <c:pt idx="1677">
                  <c:v>0.94086500023599817</c:v>
                </c:pt>
                <c:pt idx="1678">
                  <c:v>0.94114409526365128</c:v>
                </c:pt>
                <c:pt idx="1679">
                  <c:v>0.94169566608690081</c:v>
                </c:pt>
                <c:pt idx="1680">
                  <c:v>0.94190801557762927</c:v>
                </c:pt>
                <c:pt idx="1681">
                  <c:v>0.94170050364615121</c:v>
                </c:pt>
                <c:pt idx="1682">
                  <c:v>0.94161695082677599</c:v>
                </c:pt>
                <c:pt idx="1683">
                  <c:v>0.94152866718142747</c:v>
                </c:pt>
                <c:pt idx="1684">
                  <c:v>0.94178398501923144</c:v>
                </c:pt>
                <c:pt idx="1685">
                  <c:v>0.94202767108023555</c:v>
                </c:pt>
                <c:pt idx="1686">
                  <c:v>0.9425940376945241</c:v>
                </c:pt>
                <c:pt idx="1687">
                  <c:v>0.94282869689003124</c:v>
                </c:pt>
                <c:pt idx="1688">
                  <c:v>0.94226683498884378</c:v>
                </c:pt>
                <c:pt idx="1689">
                  <c:v>0.94154859925979484</c:v>
                </c:pt>
                <c:pt idx="1690">
                  <c:v>0.94114892644095671</c:v>
                </c:pt>
                <c:pt idx="1691">
                  <c:v>0.94086500023599817</c:v>
                </c:pt>
                <c:pt idx="1692">
                  <c:v>0.94098978584824067</c:v>
                </c:pt>
                <c:pt idx="1693">
                  <c:v>0.94123229767550876</c:v>
                </c:pt>
                <c:pt idx="1694">
                  <c:v>0.94183944938574127</c:v>
                </c:pt>
                <c:pt idx="1695">
                  <c:v>0.94182491695616888</c:v>
                </c:pt>
                <c:pt idx="1696">
                  <c:v>0.94154335620958385</c:v>
                </c:pt>
                <c:pt idx="1697">
                  <c:v>0.94142497988115892</c:v>
                </c:pt>
                <c:pt idx="1698">
                  <c:v>0.94161875834878217</c:v>
                </c:pt>
                <c:pt idx="1699">
                  <c:v>0.94186163562407399</c:v>
                </c:pt>
                <c:pt idx="1700">
                  <c:v>0.94230359248549211</c:v>
                </c:pt>
                <c:pt idx="1701">
                  <c:v>0.9422200073118141</c:v>
                </c:pt>
                <c:pt idx="1702">
                  <c:v>0.94177813874303784</c:v>
                </c:pt>
                <c:pt idx="1703">
                  <c:v>0.94141096105054056</c:v>
                </c:pt>
                <c:pt idx="1704">
                  <c:v>0.94133673678212504</c:v>
                </c:pt>
                <c:pt idx="1705">
                  <c:v>0.94158529365971266</c:v>
                </c:pt>
                <c:pt idx="1706">
                  <c:v>0.9422130665460996</c:v>
                </c:pt>
                <c:pt idx="1707">
                  <c:v>0.94230359248549211</c:v>
                </c:pt>
                <c:pt idx="1708">
                  <c:v>0.94177813874303784</c:v>
                </c:pt>
                <c:pt idx="1709">
                  <c:v>0.94133673678212504</c:v>
                </c:pt>
                <c:pt idx="1710">
                  <c:v>0.94110220207595696</c:v>
                </c:pt>
                <c:pt idx="1711">
                  <c:v>0.94101926354099441</c:v>
                </c:pt>
                <c:pt idx="1712">
                  <c:v>0.94123229767550876</c:v>
                </c:pt>
                <c:pt idx="1713">
                  <c:v>0.94172903898814753</c:v>
                </c:pt>
                <c:pt idx="1714">
                  <c:v>0.94194998963286714</c:v>
                </c:pt>
                <c:pt idx="1715">
                  <c:v>0.94163164295845114</c:v>
                </c:pt>
                <c:pt idx="1716">
                  <c:v>0.94165371756020255</c:v>
                </c:pt>
                <c:pt idx="1717">
                  <c:v>0.94186163562407399</c:v>
                </c:pt>
                <c:pt idx="1718">
                  <c:v>0.94244758501351622</c:v>
                </c:pt>
                <c:pt idx="1719">
                  <c:v>0.94261616315934982</c:v>
                </c:pt>
                <c:pt idx="1720">
                  <c:v>0.94242777728243465</c:v>
                </c:pt>
                <c:pt idx="1721">
                  <c:v>0.94222476269651989</c:v>
                </c:pt>
                <c:pt idx="1722">
                  <c:v>0.94213635061339407</c:v>
                </c:pt>
                <c:pt idx="1723">
                  <c:v>0.94239203993264065</c:v>
                </c:pt>
                <c:pt idx="1724">
                  <c:v>0.94234457532092131</c:v>
                </c:pt>
                <c:pt idx="1725">
                  <c:v>0.94173658937564386</c:v>
                </c:pt>
                <c:pt idx="1726">
                  <c:v>0.94142497988115892</c:v>
                </c:pt>
                <c:pt idx="1727">
                  <c:v>0.94125325666252502</c:v>
                </c:pt>
                <c:pt idx="1728">
                  <c:v>0.94133673678212504</c:v>
                </c:pt>
                <c:pt idx="1729">
                  <c:v>0.94146647649391491</c:v>
                </c:pt>
                <c:pt idx="1730">
                  <c:v>0.94158529365971266</c:v>
                </c:pt>
                <c:pt idx="1731">
                  <c:v>0.94191711029480396</c:v>
                </c:pt>
                <c:pt idx="1732">
                  <c:v>0.94198568922592607</c:v>
                </c:pt>
                <c:pt idx="1733">
                  <c:v>0.94146033005209506</c:v>
                </c:pt>
                <c:pt idx="1734">
                  <c:v>0.9411903956409351</c:v>
                </c:pt>
                <c:pt idx="1735">
                  <c:v>0.9410654838433683</c:v>
                </c:pt>
                <c:pt idx="1736">
                  <c:v>0.94123229767550876</c:v>
                </c:pt>
                <c:pt idx="1737">
                  <c:v>0.94154335620958385</c:v>
                </c:pt>
                <c:pt idx="1738">
                  <c:v>0.94194998963286714</c:v>
                </c:pt>
                <c:pt idx="1739">
                  <c:v>0.94252535894740985</c:v>
                </c:pt>
                <c:pt idx="1740">
                  <c:v>0.94249676921526337</c:v>
                </c:pt>
                <c:pt idx="1741">
                  <c:v>0.94186053950602422</c:v>
                </c:pt>
                <c:pt idx="1742">
                  <c:v>0.94125918364151606</c:v>
                </c:pt>
                <c:pt idx="1743">
                  <c:v>0.94106074163103515</c:v>
                </c:pt>
                <c:pt idx="1744">
                  <c:v>0.94114409526365128</c:v>
                </c:pt>
                <c:pt idx="1745">
                  <c:v>0.9415084062287693</c:v>
                </c:pt>
                <c:pt idx="1746">
                  <c:v>0.94200547602932072</c:v>
                </c:pt>
                <c:pt idx="1747">
                  <c:v>0.94263597981165526</c:v>
                </c:pt>
                <c:pt idx="1748">
                  <c:v>0.94278178443349059</c:v>
                </c:pt>
                <c:pt idx="1749">
                  <c:v>0.94217841401189462</c:v>
                </c:pt>
                <c:pt idx="1750">
                  <c:v>0.94154859925979484</c:v>
                </c:pt>
                <c:pt idx="1751">
                  <c:v>0.94126793601102043</c:v>
                </c:pt>
                <c:pt idx="1752">
                  <c:v>0.94126793601102043</c:v>
                </c:pt>
                <c:pt idx="1753">
                  <c:v>0.94156383403375343</c:v>
                </c:pt>
                <c:pt idx="1754">
                  <c:v>0.94186163562407399</c:v>
                </c:pt>
                <c:pt idx="1755">
                  <c:v>0.94239424778151915</c:v>
                </c:pt>
                <c:pt idx="1756">
                  <c:v>0.94261616315934982</c:v>
                </c:pt>
                <c:pt idx="1757">
                  <c:v>0.9422200073118141</c:v>
                </c:pt>
                <c:pt idx="1758">
                  <c:v>0.9420325124829777</c:v>
                </c:pt>
                <c:pt idx="1759">
                  <c:v>0.94207406945709948</c:v>
                </c:pt>
                <c:pt idx="1760">
                  <c:v>0.94222657284830647</c:v>
                </c:pt>
                <c:pt idx="1761">
                  <c:v>0.94235002148671121</c:v>
                </c:pt>
                <c:pt idx="1762">
                  <c:v>0.94265820834522696</c:v>
                </c:pt>
                <c:pt idx="1763">
                  <c:v>0.94249082466420009</c:v>
                </c:pt>
                <c:pt idx="1764">
                  <c:v>0.9419025751653175</c:v>
                </c:pt>
                <c:pt idx="1765">
                  <c:v>0.94174202762811776</c:v>
                </c:pt>
                <c:pt idx="1766">
                  <c:v>0.94174202762811776</c:v>
                </c:pt>
                <c:pt idx="1767">
                  <c:v>0.94194998963286714</c:v>
                </c:pt>
                <c:pt idx="1768">
                  <c:v>0.94218457102132913</c:v>
                </c:pt>
                <c:pt idx="1769">
                  <c:v>0.94258040971430934</c:v>
                </c:pt>
                <c:pt idx="1770">
                  <c:v>0.94249082466420009</c:v>
                </c:pt>
                <c:pt idx="1771">
                  <c:v>0.94182491695616888</c:v>
                </c:pt>
                <c:pt idx="1772">
                  <c:v>0.94159012994156277</c:v>
                </c:pt>
                <c:pt idx="1773">
                  <c:v>0.94178398501923144</c:v>
                </c:pt>
                <c:pt idx="1774">
                  <c:v>0.94202767108023555</c:v>
                </c:pt>
                <c:pt idx="1775">
                  <c:v>0.94239203993264065</c:v>
                </c:pt>
                <c:pt idx="1776">
                  <c:v>0.94274673080083982</c:v>
                </c:pt>
                <c:pt idx="1777">
                  <c:v>0.94325831097981905</c:v>
                </c:pt>
                <c:pt idx="1778">
                  <c:v>0.94382191552483141</c:v>
                </c:pt>
                <c:pt idx="1779">
                  <c:v>0.94386233139836051</c:v>
                </c:pt>
                <c:pt idx="1780">
                  <c:v>0.94298031069350807</c:v>
                </c:pt>
                <c:pt idx="1781">
                  <c:v>0.94226683498884378</c:v>
                </c:pt>
                <c:pt idx="1782">
                  <c:v>0.94205460826378429</c:v>
                </c:pt>
                <c:pt idx="1783">
                  <c:v>0.94209616743405811</c:v>
                </c:pt>
                <c:pt idx="1784">
                  <c:v>0.94230359248549211</c:v>
                </c:pt>
                <c:pt idx="1785">
                  <c:v>0.94253837234515769</c:v>
                </c:pt>
                <c:pt idx="1786">
                  <c:v>0.94278178443349059</c:v>
                </c:pt>
                <c:pt idx="1787">
                  <c:v>0.94326682123886985</c:v>
                </c:pt>
                <c:pt idx="1788">
                  <c:v>0.94320996668945167</c:v>
                </c:pt>
                <c:pt idx="1789">
                  <c:v>0.94241305714967138</c:v>
                </c:pt>
                <c:pt idx="1790">
                  <c:v>0.94182491695616888</c:v>
                </c:pt>
                <c:pt idx="1791">
                  <c:v>0.94159012994156277</c:v>
                </c:pt>
                <c:pt idx="1792">
                  <c:v>0.94163164295845114</c:v>
                </c:pt>
                <c:pt idx="1793">
                  <c:v>0.94181967043853265</c:v>
                </c:pt>
                <c:pt idx="1794">
                  <c:v>0.94198568922592607</c:v>
                </c:pt>
                <c:pt idx="1795">
                  <c:v>0.94226158292333273</c:v>
                </c:pt>
                <c:pt idx="1796">
                  <c:v>0.94235002148671121</c:v>
                </c:pt>
                <c:pt idx="1797">
                  <c:v>0.942143003064707</c:v>
                </c:pt>
                <c:pt idx="1798">
                  <c:v>0.94218457102132913</c:v>
                </c:pt>
                <c:pt idx="1799">
                  <c:v>0.94239203993264065</c:v>
                </c:pt>
                <c:pt idx="1800">
                  <c:v>0.94291240376635777</c:v>
                </c:pt>
                <c:pt idx="1801">
                  <c:v>0.94326682123886985</c:v>
                </c:pt>
                <c:pt idx="1802">
                  <c:v>0.94304930593056058</c:v>
                </c:pt>
                <c:pt idx="1803">
                  <c:v>0.94314135434332436</c:v>
                </c:pt>
                <c:pt idx="1804">
                  <c:v>0.94333552074695504</c:v>
                </c:pt>
                <c:pt idx="1805">
                  <c:v>0.94333552074695504</c:v>
                </c:pt>
                <c:pt idx="1806">
                  <c:v>0.9430172633786722</c:v>
                </c:pt>
                <c:pt idx="1807">
                  <c:v>0.94234457532092131</c:v>
                </c:pt>
                <c:pt idx="1808">
                  <c:v>0.942143003064707</c:v>
                </c:pt>
                <c:pt idx="1809">
                  <c:v>0.942143003064707</c:v>
                </c:pt>
                <c:pt idx="1810">
                  <c:v>0.94226158292333273</c:v>
                </c:pt>
                <c:pt idx="1811">
                  <c:v>0.94242777728243465</c:v>
                </c:pt>
                <c:pt idx="1812">
                  <c:v>0.94282384626406279</c:v>
                </c:pt>
                <c:pt idx="1813">
                  <c:v>0.94265639632475773</c:v>
                </c:pt>
                <c:pt idx="1814">
                  <c:v>0.9422200073118141</c:v>
                </c:pt>
                <c:pt idx="1815">
                  <c:v>0.94205460826378429</c:v>
                </c:pt>
                <c:pt idx="1816">
                  <c:v>0.94222657284830647</c:v>
                </c:pt>
                <c:pt idx="1817">
                  <c:v>0.94249192243550617</c:v>
                </c:pt>
                <c:pt idx="1818">
                  <c:v>0.94278178443349059</c:v>
                </c:pt>
                <c:pt idx="1819">
                  <c:v>0.9429810451382401</c:v>
                </c:pt>
                <c:pt idx="1820">
                  <c:v>0.94277371432971036</c:v>
                </c:pt>
                <c:pt idx="1821">
                  <c:v>0.94253292372672881</c:v>
                </c:pt>
                <c:pt idx="1822">
                  <c:v>0.94274673080083982</c:v>
                </c:pt>
                <c:pt idx="1823">
                  <c:v>0.94310100797533514</c:v>
                </c:pt>
                <c:pt idx="1824">
                  <c:v>0.94352210186292251</c:v>
                </c:pt>
                <c:pt idx="1825">
                  <c:v>0.94415479440739591</c:v>
                </c:pt>
                <c:pt idx="1826">
                  <c:v>0.94484450985006119</c:v>
                </c:pt>
                <c:pt idx="1827">
                  <c:v>0.94526968417409385</c:v>
                </c:pt>
                <c:pt idx="1828">
                  <c:v>0.94486288020073195</c:v>
                </c:pt>
                <c:pt idx="1829">
                  <c:v>0.94426006675232976</c:v>
                </c:pt>
                <c:pt idx="1830">
                  <c:v>0.94392628714626259</c:v>
                </c:pt>
                <c:pt idx="1831">
                  <c:v>0.94377357281320862</c:v>
                </c:pt>
                <c:pt idx="1832">
                  <c:v>0.94377975333012321</c:v>
                </c:pt>
                <c:pt idx="1833">
                  <c:v>0.94361228591500346</c:v>
                </c:pt>
                <c:pt idx="1834">
                  <c:v>0.94310586181412026</c:v>
                </c:pt>
                <c:pt idx="1835">
                  <c:v>0.9430172633786722</c:v>
                </c:pt>
                <c:pt idx="1836">
                  <c:v>0.94305891828584965</c:v>
                </c:pt>
                <c:pt idx="1837">
                  <c:v>0.9433004207189839</c:v>
                </c:pt>
                <c:pt idx="1838">
                  <c:v>0.9436130214689713</c:v>
                </c:pt>
                <c:pt idx="1839">
                  <c:v>0.94350740982353598</c:v>
                </c:pt>
                <c:pt idx="1840">
                  <c:v>0.94310586181412026</c:v>
                </c:pt>
                <c:pt idx="1841">
                  <c:v>0.94285083476559617</c:v>
                </c:pt>
                <c:pt idx="1842">
                  <c:v>0.9429810451382401</c:v>
                </c:pt>
                <c:pt idx="1843">
                  <c:v>0.94333552074695504</c:v>
                </c:pt>
                <c:pt idx="1844">
                  <c:v>0.94363298644787896</c:v>
                </c:pt>
                <c:pt idx="1845">
                  <c:v>0.94342345133383321</c:v>
                </c:pt>
                <c:pt idx="1846">
                  <c:v>0.94337653815446809</c:v>
                </c:pt>
                <c:pt idx="1847">
                  <c:v>0.9434187263956767</c:v>
                </c:pt>
                <c:pt idx="1848">
                  <c:v>0.94346044314925559</c:v>
                </c:pt>
                <c:pt idx="1849">
                  <c:v>0.94371098093039185</c:v>
                </c:pt>
                <c:pt idx="1850">
                  <c:v>0.94409902242476917</c:v>
                </c:pt>
                <c:pt idx="1851">
                  <c:v>0.94484450985006119</c:v>
                </c:pt>
                <c:pt idx="1852">
                  <c:v>0.94497627466621625</c:v>
                </c:pt>
                <c:pt idx="1853">
                  <c:v>0.94426982574361462</c:v>
                </c:pt>
                <c:pt idx="1854">
                  <c:v>0.943167547400244</c:v>
                </c:pt>
                <c:pt idx="1855">
                  <c:v>0.94249691024759807</c:v>
                </c:pt>
                <c:pt idx="1856">
                  <c:v>0.94236800237860552</c:v>
                </c:pt>
                <c:pt idx="1857">
                  <c:v>0.94285435359875591</c:v>
                </c:pt>
                <c:pt idx="1858">
                  <c:v>0.94383315441477533</c:v>
                </c:pt>
                <c:pt idx="1859">
                  <c:v>0.94513738942302528</c:v>
                </c:pt>
                <c:pt idx="1860">
                  <c:v>0.94664422550569571</c:v>
                </c:pt>
                <c:pt idx="1861">
                  <c:v>0.95027804288072781</c:v>
                </c:pt>
                <c:pt idx="1862">
                  <c:v>0.9517175776343737</c:v>
                </c:pt>
                <c:pt idx="1863">
                  <c:v>0.95345280635546026</c:v>
                </c:pt>
                <c:pt idx="1864">
                  <c:v>0.95514200442338304</c:v>
                </c:pt>
                <c:pt idx="1865">
                  <c:v>0.95698034429005907</c:v>
                </c:pt>
                <c:pt idx="1866">
                  <c:v>0.95878110893515323</c:v>
                </c:pt>
                <c:pt idx="1867">
                  <c:v>0.96057383792516471</c:v>
                </c:pt>
                <c:pt idx="1868">
                  <c:v>0.9624200737286287</c:v>
                </c:pt>
                <c:pt idx="1869">
                  <c:v>0.96416975226324109</c:v>
                </c:pt>
                <c:pt idx="1870">
                  <c:v>0.96597840030958815</c:v>
                </c:pt>
                <c:pt idx="1871">
                  <c:v>0.96830462070834034</c:v>
                </c:pt>
                <c:pt idx="1872">
                  <c:v>0.97316388451685776</c:v>
                </c:pt>
                <c:pt idx="1873">
                  <c:v>0.97493886932182883</c:v>
                </c:pt>
                <c:pt idx="1874">
                  <c:v>0.97672694585523301</c:v>
                </c:pt>
                <c:pt idx="1875">
                  <c:v>0.97848209217656756</c:v>
                </c:pt>
                <c:pt idx="1876">
                  <c:v>0.98265142421937668</c:v>
                </c:pt>
                <c:pt idx="1877">
                  <c:v>0.98463412363286074</c:v>
                </c:pt>
                <c:pt idx="1878">
                  <c:v>0.98668545803954189</c:v>
                </c:pt>
                <c:pt idx="1879">
                  <c:v>0.98873435463178017</c:v>
                </c:pt>
                <c:pt idx="1880">
                  <c:v>0.99093546944692845</c:v>
                </c:pt>
                <c:pt idx="1881">
                  <c:v>0.99315548714179414</c:v>
                </c:pt>
                <c:pt idx="1882">
                  <c:v>0.99546079471608562</c:v>
                </c:pt>
                <c:pt idx="1883">
                  <c:v>0.99777117156971851</c:v>
                </c:pt>
                <c:pt idx="1884">
                  <c:v>1.0002076135524349</c:v>
                </c:pt>
                <c:pt idx="1885">
                  <c:v>1.0026699919426285</c:v>
                </c:pt>
                <c:pt idx="1886">
                  <c:v>1.0052128829153573</c:v>
                </c:pt>
                <c:pt idx="1887">
                  <c:v>1.0178943891172856</c:v>
                </c:pt>
                <c:pt idx="1888">
                  <c:v>1.0210159895762407</c:v>
                </c:pt>
                <c:pt idx="1889">
                  <c:v>1.0242426433166918</c:v>
                </c:pt>
                <c:pt idx="1890">
                  <c:v>1.0275514272034136</c:v>
                </c:pt>
                <c:pt idx="1891">
                  <c:v>1.0310001144899099</c:v>
                </c:pt>
                <c:pt idx="1892">
                  <c:v>1.0345669919617173</c:v>
                </c:pt>
                <c:pt idx="1893">
                  <c:v>1.0382267400296485</c:v>
                </c:pt>
                <c:pt idx="1894">
                  <c:v>1.0420433177012347</c:v>
                </c:pt>
                <c:pt idx="1895">
                  <c:v>1.0458964256807219</c:v>
                </c:pt>
                <c:pt idx="1896">
                  <c:v>1.0498478307853543</c:v>
                </c:pt>
                <c:pt idx="1897">
                  <c:v>1.0538649257716961</c:v>
                </c:pt>
                <c:pt idx="1898">
                  <c:v>1.0580880150634442</c:v>
                </c:pt>
                <c:pt idx="1899">
                  <c:v>1.0622727276811117</c:v>
                </c:pt>
                <c:pt idx="1900">
                  <c:v>1.0665576742826577</c:v>
                </c:pt>
                <c:pt idx="1901">
                  <c:v>1.0720146486695028</c:v>
                </c:pt>
                <c:pt idx="1902">
                  <c:v>1.0710166017060123</c:v>
                </c:pt>
                <c:pt idx="1903">
                  <c:v>1.0715139051471223</c:v>
                </c:pt>
                <c:pt idx="1904">
                  <c:v>1.0725649882690331</c:v>
                </c:pt>
                <c:pt idx="1905">
                  <c:v>1.0740743909136357</c:v>
                </c:pt>
                <c:pt idx="1906">
                  <c:v>1.0756370237061521</c:v>
                </c:pt>
                <c:pt idx="1907">
                  <c:v>1.0770259607914985</c:v>
                </c:pt>
                <c:pt idx="1908">
                  <c:v>1.0788293785596674</c:v>
                </c:pt>
                <c:pt idx="1909">
                  <c:v>1.0805075222423759</c:v>
                </c:pt>
                <c:pt idx="1910">
                  <c:v>1.0821924359460393</c:v>
                </c:pt>
                <c:pt idx="1911">
                  <c:v>1.083883184819024</c:v>
                </c:pt>
                <c:pt idx="1912">
                  <c:v>1.0855797992263239</c:v>
                </c:pt>
                <c:pt idx="1913">
                  <c:v>1.0872823097439819</c:v>
                </c:pt>
                <c:pt idx="1914">
                  <c:v>1.0889897618935331</c:v>
                </c:pt>
                <c:pt idx="1915">
                  <c:v>1.090704153774487</c:v>
                </c:pt>
                <c:pt idx="1916">
                  <c:v>1.0924245347606605</c:v>
                </c:pt>
                <c:pt idx="1917">
                  <c:v>1.0941509362907322</c:v>
                </c:pt>
                <c:pt idx="1918">
                  <c:v>1.0959293521805944</c:v>
                </c:pt>
                <c:pt idx="1919">
                  <c:v>1.0976219278413615</c:v>
                </c:pt>
                <c:pt idx="1920">
                  <c:v>1.0990623253156591</c:v>
                </c:pt>
                <c:pt idx="1921">
                  <c:v>1.1011163746580708</c:v>
                </c:pt>
                <c:pt idx="1922">
                  <c:v>1.1027362953686781</c:v>
                </c:pt>
                <c:pt idx="1923">
                  <c:v>1.1046365486025214</c:v>
                </c:pt>
                <c:pt idx="1924">
                  <c:v>1.1062947693273955</c:v>
                </c:pt>
                <c:pt idx="1925">
                  <c:v>1.1080700951662195</c:v>
                </c:pt>
                <c:pt idx="1926">
                  <c:v>1.1097397452048117</c:v>
                </c:pt>
                <c:pt idx="1927">
                  <c:v>1.1113878800052155</c:v>
                </c:pt>
                <c:pt idx="1928">
                  <c:v>1.113053099874231</c:v>
                </c:pt>
                <c:pt idx="1929">
                  <c:v>1.114819304490817</c:v>
                </c:pt>
                <c:pt idx="1930">
                  <c:v>1.1163834843431371</c:v>
                </c:pt>
                <c:pt idx="1931">
                  <c:v>1.1180642595207544</c:v>
                </c:pt>
                <c:pt idx="1932">
                  <c:v>1.1194852142799872</c:v>
                </c:pt>
                <c:pt idx="1933">
                  <c:v>1.1217342493390172</c:v>
                </c:pt>
                <c:pt idx="1934">
                  <c:v>1.123278295143215</c:v>
                </c:pt>
                <c:pt idx="1935">
                  <c:v>1.1255164886603959</c:v>
                </c:pt>
                <c:pt idx="1936">
                  <c:v>1.1276075780989128</c:v>
                </c:pt>
                <c:pt idx="1937">
                  <c:v>1.1298739839460832</c:v>
                </c:pt>
                <c:pt idx="1938">
                  <c:v>1.1320334495232314</c:v>
                </c:pt>
                <c:pt idx="1939">
                  <c:v>1.1342688795823566</c:v>
                </c:pt>
                <c:pt idx="1940">
                  <c:v>1.1369753819156521</c:v>
                </c:pt>
                <c:pt idx="1941">
                  <c:v>1.1395642407322391</c:v>
                </c:pt>
                <c:pt idx="1942">
                  <c:v>1.1417066416076831</c:v>
                </c:pt>
                <c:pt idx="1943">
                  <c:v>1.1441508546628263</c:v>
                </c:pt>
                <c:pt idx="1944">
                  <c:v>1.1466105570334373</c:v>
                </c:pt>
                <c:pt idx="1945">
                  <c:v>1.1486114829377634</c:v>
                </c:pt>
                <c:pt idx="1946">
                  <c:v>1.1486114829377634</c:v>
                </c:pt>
                <c:pt idx="1947">
                  <c:v>1.1490629722954331</c:v>
                </c:pt>
                <c:pt idx="1948">
                  <c:v>1.1492137195815406</c:v>
                </c:pt>
                <c:pt idx="1949">
                  <c:v>1.1487618333141709</c:v>
                </c:pt>
                <c:pt idx="1950">
                  <c:v>1.1492137195815406</c:v>
                </c:pt>
                <c:pt idx="1951">
                  <c:v>1.1490629722954331</c:v>
                </c:pt>
                <c:pt idx="1952">
                  <c:v>1.1490629722954331</c:v>
                </c:pt>
                <c:pt idx="1953">
                  <c:v>1.1490629722954331</c:v>
                </c:pt>
                <c:pt idx="1954">
                  <c:v>1.1492137195815406</c:v>
                </c:pt>
                <c:pt idx="1955">
                  <c:v>1.1492137195815406</c:v>
                </c:pt>
                <c:pt idx="1956">
                  <c:v>1.1492137195815406</c:v>
                </c:pt>
                <c:pt idx="1957">
                  <c:v>1.1492137195815406</c:v>
                </c:pt>
                <c:pt idx="1958">
                  <c:v>1.1490629722954331</c:v>
                </c:pt>
                <c:pt idx="1959">
                  <c:v>1.1492137195815406</c:v>
                </c:pt>
                <c:pt idx="1960">
                  <c:v>1.1492137195815406</c:v>
                </c:pt>
                <c:pt idx="1961">
                  <c:v>1.1492137195815406</c:v>
                </c:pt>
                <c:pt idx="1962">
                  <c:v>1.1492137195815406</c:v>
                </c:pt>
                <c:pt idx="1963">
                  <c:v>1.1492137195815406</c:v>
                </c:pt>
                <c:pt idx="1964">
                  <c:v>1.1492137195815406</c:v>
                </c:pt>
                <c:pt idx="1965">
                  <c:v>1.1490629722954331</c:v>
                </c:pt>
                <c:pt idx="1966">
                  <c:v>1.1487618333141709</c:v>
                </c:pt>
                <c:pt idx="1967">
                  <c:v>1.1492137195815406</c:v>
                </c:pt>
                <c:pt idx="1968">
                  <c:v>1.1492137195815406</c:v>
                </c:pt>
                <c:pt idx="1969">
                  <c:v>1.1490629722954331</c:v>
                </c:pt>
                <c:pt idx="1970">
                  <c:v>1.1489123560760943</c:v>
                </c:pt>
                <c:pt idx="1971">
                  <c:v>1.1492137195815406</c:v>
                </c:pt>
                <c:pt idx="1972">
                  <c:v>1.1492137195815406</c:v>
                </c:pt>
                <c:pt idx="1973">
                  <c:v>1.1492137195815406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2841984"/>
        <c:axId val="88375872"/>
      </c:scatterChart>
      <c:scatterChart>
        <c:scatterStyle val="lineMarker"/>
        <c:varyColors val="0"/>
        <c:ser>
          <c:idx val="1"/>
          <c:order val="0"/>
          <c:tx>
            <c:strRef>
              <c:f>FmtData!$AR$9</c:f>
              <c:strCache>
                <c:ptCount val="1"/>
                <c:pt idx="0">
                  <c:v>Confining Pressure (MPa)</c:v>
                </c:pt>
              </c:strCache>
            </c:strRef>
          </c:tx>
          <c:spPr>
            <a:ln w="12700">
              <a:solidFill>
                <a:schemeClr val="accent2"/>
              </a:solidFill>
            </a:ln>
          </c:spPr>
          <c:marker>
            <c:symbol val="square"/>
            <c:size val="3"/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R$10:$AR$32000</c:f>
              <c:numCache>
                <c:formatCode>0.0000</c:formatCode>
                <c:ptCount val="31991"/>
                <c:pt idx="0">
                  <c:v>2.0492319355606966E-2</c:v>
                </c:pt>
                <c:pt idx="1">
                  <c:v>2.6858502364589004E-2</c:v>
                </c:pt>
                <c:pt idx="2">
                  <c:v>3.9587489963255305E-2</c:v>
                </c:pt>
                <c:pt idx="3">
                  <c:v>7.3535777592542179E-2</c:v>
                </c:pt>
                <c:pt idx="4">
                  <c:v>0.15203783155280351</c:v>
                </c:pt>
                <c:pt idx="5">
                  <c:v>0.36420738976592265</c:v>
                </c:pt>
                <c:pt idx="6">
                  <c:v>1.9045597475503537</c:v>
                </c:pt>
                <c:pt idx="7">
                  <c:v>3.7037541814099075</c:v>
                </c:pt>
                <c:pt idx="8">
                  <c:v>5.4414269103837789</c:v>
                </c:pt>
                <c:pt idx="9">
                  <c:v>7.089992106695699</c:v>
                </c:pt>
                <c:pt idx="10">
                  <c:v>7.650120236799129</c:v>
                </c:pt>
                <c:pt idx="11">
                  <c:v>8.2399646672563964</c:v>
                </c:pt>
                <c:pt idx="12">
                  <c:v>8.9464679844855741</c:v>
                </c:pt>
                <c:pt idx="13">
                  <c:v>9.5829897591181279</c:v>
                </c:pt>
                <c:pt idx="14">
                  <c:v>10.204618909907456</c:v>
                </c:pt>
                <c:pt idx="15">
                  <c:v>10.826317008029395</c:v>
                </c:pt>
                <c:pt idx="16">
                  <c:v>11.460701415351116</c:v>
                </c:pt>
                <c:pt idx="17">
                  <c:v>12.082330566140447</c:v>
                </c:pt>
                <c:pt idx="18">
                  <c:v>12.716714973462167</c:v>
                </c:pt>
                <c:pt idx="19">
                  <c:v>13.404119879559063</c:v>
                </c:pt>
                <c:pt idx="20">
                  <c:v>13.991826942705497</c:v>
                </c:pt>
                <c:pt idx="21">
                  <c:v>14.694124472645617</c:v>
                </c:pt>
                <c:pt idx="22">
                  <c:v>15.347607291099617</c:v>
                </c:pt>
                <c:pt idx="23">
                  <c:v>16.003227476864453</c:v>
                </c:pt>
                <c:pt idx="24">
                  <c:v>16.650367140718561</c:v>
                </c:pt>
                <c:pt idx="25">
                  <c:v>17.312330481083286</c:v>
                </c:pt>
                <c:pt idx="26">
                  <c:v>17.974293821448011</c:v>
                </c:pt>
                <c:pt idx="27">
                  <c:v>18.621433485302124</c:v>
                </c:pt>
                <c:pt idx="28">
                  <c:v>19.283396825666848</c:v>
                </c:pt>
                <c:pt idx="29">
                  <c:v>19.680119777490471</c:v>
                </c:pt>
                <c:pt idx="30">
                  <c:v>19.745895532798038</c:v>
                </c:pt>
                <c:pt idx="31">
                  <c:v>19.773474465841044</c:v>
                </c:pt>
                <c:pt idx="32">
                  <c:v>19.779817620440937</c:v>
                </c:pt>
                <c:pt idx="33">
                  <c:v>19.792572876973324</c:v>
                </c:pt>
                <c:pt idx="34">
                  <c:v>19.805328133505718</c:v>
                </c:pt>
                <c:pt idx="35">
                  <c:v>19.811671288105607</c:v>
                </c:pt>
                <c:pt idx="36">
                  <c:v>19.818014442705497</c:v>
                </c:pt>
                <c:pt idx="37">
                  <c:v>19.818014442705497</c:v>
                </c:pt>
                <c:pt idx="38">
                  <c:v>19.818014442705497</c:v>
                </c:pt>
                <c:pt idx="39">
                  <c:v>19.818014442705497</c:v>
                </c:pt>
                <c:pt idx="40">
                  <c:v>19.82649496461622</c:v>
                </c:pt>
                <c:pt idx="41">
                  <c:v>19.82649496461622</c:v>
                </c:pt>
                <c:pt idx="42">
                  <c:v>19.82649496461622</c:v>
                </c:pt>
                <c:pt idx="43">
                  <c:v>19.82649496461622</c:v>
                </c:pt>
                <c:pt idx="44">
                  <c:v>19.82649496461622</c:v>
                </c:pt>
                <c:pt idx="45">
                  <c:v>19.82649496461622</c:v>
                </c:pt>
                <c:pt idx="46">
                  <c:v>19.82649496461622</c:v>
                </c:pt>
                <c:pt idx="47">
                  <c:v>19.82649496461622</c:v>
                </c:pt>
                <c:pt idx="48">
                  <c:v>19.832907066548724</c:v>
                </c:pt>
                <c:pt idx="49">
                  <c:v>19.832907066548724</c:v>
                </c:pt>
                <c:pt idx="50">
                  <c:v>19.832907066548724</c:v>
                </c:pt>
                <c:pt idx="51">
                  <c:v>19.82649496461622</c:v>
                </c:pt>
                <c:pt idx="52">
                  <c:v>19.82649496461622</c:v>
                </c:pt>
                <c:pt idx="53">
                  <c:v>19.83925022114861</c:v>
                </c:pt>
                <c:pt idx="54">
                  <c:v>19.82649496461622</c:v>
                </c:pt>
                <c:pt idx="55">
                  <c:v>19.832907066548724</c:v>
                </c:pt>
                <c:pt idx="56">
                  <c:v>19.82649496461622</c:v>
                </c:pt>
                <c:pt idx="57">
                  <c:v>19.832907066548724</c:v>
                </c:pt>
                <c:pt idx="58">
                  <c:v>19.832907066548724</c:v>
                </c:pt>
                <c:pt idx="59">
                  <c:v>19.832907066548724</c:v>
                </c:pt>
                <c:pt idx="60">
                  <c:v>19.832907066548724</c:v>
                </c:pt>
                <c:pt idx="61">
                  <c:v>19.852005477681001</c:v>
                </c:pt>
                <c:pt idx="62">
                  <c:v>19.832907066548724</c:v>
                </c:pt>
                <c:pt idx="63">
                  <c:v>19.832907066548724</c:v>
                </c:pt>
                <c:pt idx="64">
                  <c:v>19.832907066548724</c:v>
                </c:pt>
                <c:pt idx="65">
                  <c:v>19.82649496461622</c:v>
                </c:pt>
                <c:pt idx="66">
                  <c:v>19.832907066548724</c:v>
                </c:pt>
                <c:pt idx="67">
                  <c:v>19.83925022114861</c:v>
                </c:pt>
                <c:pt idx="68">
                  <c:v>19.83925022114861</c:v>
                </c:pt>
                <c:pt idx="69">
                  <c:v>19.83925022114861</c:v>
                </c:pt>
                <c:pt idx="70">
                  <c:v>19.83925022114861</c:v>
                </c:pt>
                <c:pt idx="71">
                  <c:v>19.83925022114861</c:v>
                </c:pt>
                <c:pt idx="72">
                  <c:v>19.852005477681001</c:v>
                </c:pt>
                <c:pt idx="73">
                  <c:v>19.85834863228089</c:v>
                </c:pt>
                <c:pt idx="74">
                  <c:v>19.85834863228089</c:v>
                </c:pt>
                <c:pt idx="75">
                  <c:v>19.845593375748503</c:v>
                </c:pt>
                <c:pt idx="76">
                  <c:v>19.845593375748503</c:v>
                </c:pt>
                <c:pt idx="77">
                  <c:v>19.845593375748503</c:v>
                </c:pt>
                <c:pt idx="78">
                  <c:v>19.845593375748503</c:v>
                </c:pt>
                <c:pt idx="79">
                  <c:v>19.845593375748503</c:v>
                </c:pt>
                <c:pt idx="80">
                  <c:v>19.845593375748503</c:v>
                </c:pt>
                <c:pt idx="81">
                  <c:v>19.845593375748503</c:v>
                </c:pt>
                <c:pt idx="82">
                  <c:v>19.83925022114861</c:v>
                </c:pt>
                <c:pt idx="83">
                  <c:v>19.845593375748503</c:v>
                </c:pt>
                <c:pt idx="84">
                  <c:v>19.83925022114861</c:v>
                </c:pt>
                <c:pt idx="85">
                  <c:v>19.83925022114861</c:v>
                </c:pt>
                <c:pt idx="86">
                  <c:v>19.83925022114861</c:v>
                </c:pt>
                <c:pt idx="87">
                  <c:v>19.832907066548724</c:v>
                </c:pt>
                <c:pt idx="88">
                  <c:v>19.832907066548724</c:v>
                </c:pt>
                <c:pt idx="89">
                  <c:v>19.832907066548724</c:v>
                </c:pt>
                <c:pt idx="90">
                  <c:v>19.832907066548724</c:v>
                </c:pt>
                <c:pt idx="91">
                  <c:v>19.83925022114861</c:v>
                </c:pt>
                <c:pt idx="92">
                  <c:v>19.811671288105607</c:v>
                </c:pt>
                <c:pt idx="93">
                  <c:v>19.83925022114861</c:v>
                </c:pt>
                <c:pt idx="94">
                  <c:v>19.83925022114861</c:v>
                </c:pt>
                <c:pt idx="95">
                  <c:v>19.832907066548724</c:v>
                </c:pt>
                <c:pt idx="96">
                  <c:v>19.798916031573214</c:v>
                </c:pt>
                <c:pt idx="97">
                  <c:v>19.779817620440937</c:v>
                </c:pt>
                <c:pt idx="98">
                  <c:v>19.818014442705497</c:v>
                </c:pt>
                <c:pt idx="99">
                  <c:v>19.845593375748503</c:v>
                </c:pt>
                <c:pt idx="100">
                  <c:v>19.845593375748503</c:v>
                </c:pt>
                <c:pt idx="101">
                  <c:v>19.83925022114861</c:v>
                </c:pt>
                <c:pt idx="102">
                  <c:v>19.83925022114861</c:v>
                </c:pt>
                <c:pt idx="103">
                  <c:v>19.845593375748503</c:v>
                </c:pt>
                <c:pt idx="104">
                  <c:v>19.845593375748503</c:v>
                </c:pt>
                <c:pt idx="105">
                  <c:v>19.83925022114861</c:v>
                </c:pt>
                <c:pt idx="106">
                  <c:v>19.83925022114861</c:v>
                </c:pt>
                <c:pt idx="107">
                  <c:v>19.83925022114861</c:v>
                </c:pt>
                <c:pt idx="108">
                  <c:v>19.83925022114861</c:v>
                </c:pt>
                <c:pt idx="109">
                  <c:v>19.83925022114861</c:v>
                </c:pt>
                <c:pt idx="110">
                  <c:v>19.852005477681001</c:v>
                </c:pt>
                <c:pt idx="111">
                  <c:v>19.83925022114861</c:v>
                </c:pt>
                <c:pt idx="112">
                  <c:v>19.832907066548724</c:v>
                </c:pt>
                <c:pt idx="113">
                  <c:v>19.832907066548724</c:v>
                </c:pt>
                <c:pt idx="114">
                  <c:v>19.83925022114861</c:v>
                </c:pt>
                <c:pt idx="115">
                  <c:v>19.845593375748503</c:v>
                </c:pt>
                <c:pt idx="116">
                  <c:v>19.845593375748503</c:v>
                </c:pt>
                <c:pt idx="117">
                  <c:v>19.83925022114861</c:v>
                </c:pt>
                <c:pt idx="118">
                  <c:v>19.83925022114861</c:v>
                </c:pt>
                <c:pt idx="119">
                  <c:v>19.845593375748503</c:v>
                </c:pt>
                <c:pt idx="120">
                  <c:v>19.83925022114861</c:v>
                </c:pt>
                <c:pt idx="121">
                  <c:v>19.845593375748503</c:v>
                </c:pt>
                <c:pt idx="122">
                  <c:v>19.852005477681001</c:v>
                </c:pt>
                <c:pt idx="123">
                  <c:v>19.85834863228089</c:v>
                </c:pt>
                <c:pt idx="124">
                  <c:v>19.871103888813284</c:v>
                </c:pt>
                <c:pt idx="125">
                  <c:v>19.871103888813284</c:v>
                </c:pt>
                <c:pt idx="126">
                  <c:v>19.871103888813284</c:v>
                </c:pt>
                <c:pt idx="127">
                  <c:v>19.871103888813284</c:v>
                </c:pt>
                <c:pt idx="128">
                  <c:v>19.864691786880783</c:v>
                </c:pt>
                <c:pt idx="129">
                  <c:v>19.864691786880783</c:v>
                </c:pt>
                <c:pt idx="130">
                  <c:v>19.85834863228089</c:v>
                </c:pt>
                <c:pt idx="131">
                  <c:v>19.852005477681001</c:v>
                </c:pt>
                <c:pt idx="132">
                  <c:v>19.845593375748503</c:v>
                </c:pt>
                <c:pt idx="133">
                  <c:v>19.845593375748503</c:v>
                </c:pt>
                <c:pt idx="134">
                  <c:v>19.83925022114861</c:v>
                </c:pt>
                <c:pt idx="135">
                  <c:v>19.83925022114861</c:v>
                </c:pt>
                <c:pt idx="136">
                  <c:v>19.83925022114861</c:v>
                </c:pt>
                <c:pt idx="137">
                  <c:v>19.83925022114861</c:v>
                </c:pt>
                <c:pt idx="138">
                  <c:v>19.852005477681001</c:v>
                </c:pt>
                <c:pt idx="139">
                  <c:v>19.85834863228089</c:v>
                </c:pt>
                <c:pt idx="140">
                  <c:v>19.83925022114861</c:v>
                </c:pt>
                <c:pt idx="141">
                  <c:v>19.83925022114861</c:v>
                </c:pt>
                <c:pt idx="142">
                  <c:v>19.832907066548724</c:v>
                </c:pt>
                <c:pt idx="143">
                  <c:v>19.832907066548724</c:v>
                </c:pt>
                <c:pt idx="144">
                  <c:v>19.832907066548724</c:v>
                </c:pt>
                <c:pt idx="145">
                  <c:v>19.832907066548724</c:v>
                </c:pt>
                <c:pt idx="146">
                  <c:v>19.832907066548724</c:v>
                </c:pt>
                <c:pt idx="147">
                  <c:v>19.83925022114861</c:v>
                </c:pt>
                <c:pt idx="148">
                  <c:v>19.83925022114861</c:v>
                </c:pt>
                <c:pt idx="149">
                  <c:v>19.83925022114861</c:v>
                </c:pt>
                <c:pt idx="150">
                  <c:v>19.83925022114861</c:v>
                </c:pt>
                <c:pt idx="151">
                  <c:v>19.845593375748503</c:v>
                </c:pt>
                <c:pt idx="152">
                  <c:v>19.852005477681001</c:v>
                </c:pt>
                <c:pt idx="153">
                  <c:v>19.85834863228089</c:v>
                </c:pt>
                <c:pt idx="154">
                  <c:v>19.871103888813284</c:v>
                </c:pt>
                <c:pt idx="155">
                  <c:v>19.864691786880783</c:v>
                </c:pt>
                <c:pt idx="156">
                  <c:v>19.864691786880783</c:v>
                </c:pt>
                <c:pt idx="157">
                  <c:v>19.877447043413174</c:v>
                </c:pt>
                <c:pt idx="158">
                  <c:v>19.871103888813284</c:v>
                </c:pt>
                <c:pt idx="159">
                  <c:v>19.864691786880783</c:v>
                </c:pt>
                <c:pt idx="160">
                  <c:v>19.85834863228089</c:v>
                </c:pt>
                <c:pt idx="161">
                  <c:v>19.852005477681001</c:v>
                </c:pt>
                <c:pt idx="162">
                  <c:v>19.852005477681001</c:v>
                </c:pt>
                <c:pt idx="163">
                  <c:v>19.845593375748503</c:v>
                </c:pt>
                <c:pt idx="164">
                  <c:v>19.845593375748503</c:v>
                </c:pt>
                <c:pt idx="165">
                  <c:v>19.845593375748503</c:v>
                </c:pt>
                <c:pt idx="166">
                  <c:v>19.845593375748503</c:v>
                </c:pt>
                <c:pt idx="167">
                  <c:v>19.845593375748503</c:v>
                </c:pt>
                <c:pt idx="168">
                  <c:v>19.845593375748503</c:v>
                </c:pt>
                <c:pt idx="169">
                  <c:v>19.845593375748503</c:v>
                </c:pt>
                <c:pt idx="170">
                  <c:v>19.845593375748503</c:v>
                </c:pt>
                <c:pt idx="171">
                  <c:v>19.85834863228089</c:v>
                </c:pt>
                <c:pt idx="172">
                  <c:v>19.85834863228089</c:v>
                </c:pt>
                <c:pt idx="173">
                  <c:v>19.85834863228089</c:v>
                </c:pt>
                <c:pt idx="174">
                  <c:v>19.845593375748503</c:v>
                </c:pt>
                <c:pt idx="175">
                  <c:v>19.845593375748503</c:v>
                </c:pt>
                <c:pt idx="176">
                  <c:v>19.845593375748503</c:v>
                </c:pt>
                <c:pt idx="177">
                  <c:v>19.83925022114861</c:v>
                </c:pt>
                <c:pt idx="178">
                  <c:v>19.845593375748503</c:v>
                </c:pt>
                <c:pt idx="179">
                  <c:v>19.845593375748503</c:v>
                </c:pt>
                <c:pt idx="180">
                  <c:v>19.83925022114861</c:v>
                </c:pt>
                <c:pt idx="181">
                  <c:v>19.845593375748503</c:v>
                </c:pt>
                <c:pt idx="182">
                  <c:v>19.845593375748503</c:v>
                </c:pt>
                <c:pt idx="183">
                  <c:v>19.83925022114861</c:v>
                </c:pt>
                <c:pt idx="184">
                  <c:v>19.83925022114861</c:v>
                </c:pt>
                <c:pt idx="185">
                  <c:v>19.852005477681001</c:v>
                </c:pt>
                <c:pt idx="186">
                  <c:v>19.852005477681001</c:v>
                </c:pt>
                <c:pt idx="187">
                  <c:v>19.85834863228089</c:v>
                </c:pt>
                <c:pt idx="188">
                  <c:v>19.83925022114861</c:v>
                </c:pt>
                <c:pt idx="189">
                  <c:v>19.83925022114861</c:v>
                </c:pt>
                <c:pt idx="190">
                  <c:v>19.832907066548724</c:v>
                </c:pt>
                <c:pt idx="191">
                  <c:v>19.832907066548724</c:v>
                </c:pt>
                <c:pt idx="192">
                  <c:v>19.832907066548724</c:v>
                </c:pt>
                <c:pt idx="193">
                  <c:v>19.83925022114861</c:v>
                </c:pt>
                <c:pt idx="194">
                  <c:v>19.83925022114861</c:v>
                </c:pt>
                <c:pt idx="195">
                  <c:v>19.83925022114861</c:v>
                </c:pt>
                <c:pt idx="196">
                  <c:v>19.83925022114861</c:v>
                </c:pt>
                <c:pt idx="197">
                  <c:v>19.83925022114861</c:v>
                </c:pt>
                <c:pt idx="198">
                  <c:v>19.83925022114861</c:v>
                </c:pt>
                <c:pt idx="199">
                  <c:v>19.845593375748503</c:v>
                </c:pt>
                <c:pt idx="200">
                  <c:v>19.845593375748503</c:v>
                </c:pt>
                <c:pt idx="201">
                  <c:v>19.852005477681001</c:v>
                </c:pt>
                <c:pt idx="202">
                  <c:v>19.871103888813284</c:v>
                </c:pt>
                <c:pt idx="203">
                  <c:v>19.864691786880783</c:v>
                </c:pt>
                <c:pt idx="204">
                  <c:v>19.871103888813284</c:v>
                </c:pt>
                <c:pt idx="205">
                  <c:v>19.85834863228089</c:v>
                </c:pt>
                <c:pt idx="206">
                  <c:v>19.852005477681001</c:v>
                </c:pt>
                <c:pt idx="207">
                  <c:v>19.85834863228089</c:v>
                </c:pt>
                <c:pt idx="208">
                  <c:v>19.852005477681001</c:v>
                </c:pt>
                <c:pt idx="209">
                  <c:v>19.852005477681001</c:v>
                </c:pt>
                <c:pt idx="210">
                  <c:v>19.852005477681001</c:v>
                </c:pt>
                <c:pt idx="211">
                  <c:v>19.852005477681001</c:v>
                </c:pt>
                <c:pt idx="212">
                  <c:v>19.852005477681001</c:v>
                </c:pt>
                <c:pt idx="213">
                  <c:v>19.852005477681001</c:v>
                </c:pt>
                <c:pt idx="214">
                  <c:v>19.845593375748503</c:v>
                </c:pt>
                <c:pt idx="215">
                  <c:v>19.852005477681001</c:v>
                </c:pt>
                <c:pt idx="216">
                  <c:v>19.85834863228089</c:v>
                </c:pt>
                <c:pt idx="217">
                  <c:v>19.85834863228089</c:v>
                </c:pt>
                <c:pt idx="218">
                  <c:v>19.864691786880783</c:v>
                </c:pt>
                <c:pt idx="219">
                  <c:v>19.864691786880783</c:v>
                </c:pt>
                <c:pt idx="220">
                  <c:v>19.864691786880783</c:v>
                </c:pt>
                <c:pt idx="221">
                  <c:v>19.864691786880783</c:v>
                </c:pt>
                <c:pt idx="222">
                  <c:v>19.864691786880783</c:v>
                </c:pt>
                <c:pt idx="223">
                  <c:v>19.864691786880783</c:v>
                </c:pt>
                <c:pt idx="224">
                  <c:v>19.864691786880783</c:v>
                </c:pt>
                <c:pt idx="225">
                  <c:v>19.864691786880783</c:v>
                </c:pt>
                <c:pt idx="226">
                  <c:v>19.85834863228089</c:v>
                </c:pt>
                <c:pt idx="227">
                  <c:v>19.85834863228089</c:v>
                </c:pt>
                <c:pt idx="228">
                  <c:v>19.85834863228089</c:v>
                </c:pt>
                <c:pt idx="229">
                  <c:v>19.852005477681001</c:v>
                </c:pt>
                <c:pt idx="230">
                  <c:v>19.845593375748503</c:v>
                </c:pt>
                <c:pt idx="231">
                  <c:v>19.83925022114861</c:v>
                </c:pt>
                <c:pt idx="232">
                  <c:v>19.845593375748503</c:v>
                </c:pt>
                <c:pt idx="233">
                  <c:v>19.83925022114861</c:v>
                </c:pt>
                <c:pt idx="234">
                  <c:v>19.85834863228089</c:v>
                </c:pt>
                <c:pt idx="235">
                  <c:v>19.83925022114861</c:v>
                </c:pt>
                <c:pt idx="236">
                  <c:v>19.845593375748503</c:v>
                </c:pt>
                <c:pt idx="237">
                  <c:v>19.83925022114861</c:v>
                </c:pt>
                <c:pt idx="238">
                  <c:v>19.83925022114861</c:v>
                </c:pt>
                <c:pt idx="239">
                  <c:v>19.832907066548724</c:v>
                </c:pt>
                <c:pt idx="240">
                  <c:v>19.83925022114861</c:v>
                </c:pt>
                <c:pt idx="241">
                  <c:v>19.845593375748503</c:v>
                </c:pt>
                <c:pt idx="242">
                  <c:v>19.83925022114861</c:v>
                </c:pt>
                <c:pt idx="243">
                  <c:v>19.845593375748503</c:v>
                </c:pt>
                <c:pt idx="244">
                  <c:v>19.83925022114861</c:v>
                </c:pt>
                <c:pt idx="245">
                  <c:v>19.83925022114861</c:v>
                </c:pt>
                <c:pt idx="246">
                  <c:v>19.845593375748503</c:v>
                </c:pt>
                <c:pt idx="247">
                  <c:v>19.845593375748503</c:v>
                </c:pt>
                <c:pt idx="248">
                  <c:v>19.845593375748503</c:v>
                </c:pt>
                <c:pt idx="249">
                  <c:v>19.845593375748503</c:v>
                </c:pt>
                <c:pt idx="250">
                  <c:v>19.83925022114861</c:v>
                </c:pt>
                <c:pt idx="251">
                  <c:v>19.83925022114861</c:v>
                </c:pt>
                <c:pt idx="252">
                  <c:v>19.845593375748503</c:v>
                </c:pt>
                <c:pt idx="253">
                  <c:v>19.83925022114861</c:v>
                </c:pt>
                <c:pt idx="254">
                  <c:v>19.83925022114861</c:v>
                </c:pt>
                <c:pt idx="255">
                  <c:v>19.83925022114861</c:v>
                </c:pt>
                <c:pt idx="256">
                  <c:v>19.83925022114861</c:v>
                </c:pt>
                <c:pt idx="257">
                  <c:v>19.83925022114861</c:v>
                </c:pt>
                <c:pt idx="258">
                  <c:v>19.83925022114861</c:v>
                </c:pt>
                <c:pt idx="259">
                  <c:v>19.83925022114861</c:v>
                </c:pt>
                <c:pt idx="260">
                  <c:v>19.845593375748503</c:v>
                </c:pt>
                <c:pt idx="261">
                  <c:v>19.845593375748503</c:v>
                </c:pt>
                <c:pt idx="262">
                  <c:v>19.845593375748503</c:v>
                </c:pt>
                <c:pt idx="263">
                  <c:v>19.85834863228089</c:v>
                </c:pt>
                <c:pt idx="264">
                  <c:v>19.845593375748503</c:v>
                </c:pt>
                <c:pt idx="265">
                  <c:v>19.845593375748503</c:v>
                </c:pt>
                <c:pt idx="266">
                  <c:v>19.85834863228089</c:v>
                </c:pt>
                <c:pt idx="267">
                  <c:v>19.871103888813284</c:v>
                </c:pt>
                <c:pt idx="268">
                  <c:v>19.864691786880783</c:v>
                </c:pt>
                <c:pt idx="269">
                  <c:v>19.85834863228089</c:v>
                </c:pt>
                <c:pt idx="270">
                  <c:v>19.852005477681001</c:v>
                </c:pt>
                <c:pt idx="271">
                  <c:v>19.852005477681001</c:v>
                </c:pt>
                <c:pt idx="272">
                  <c:v>19.852005477681001</c:v>
                </c:pt>
                <c:pt idx="273">
                  <c:v>19.852005477681001</c:v>
                </c:pt>
                <c:pt idx="274">
                  <c:v>19.852005477681001</c:v>
                </c:pt>
                <c:pt idx="275">
                  <c:v>19.852005477681001</c:v>
                </c:pt>
                <c:pt idx="276">
                  <c:v>19.852005477681001</c:v>
                </c:pt>
                <c:pt idx="277">
                  <c:v>19.852005477681001</c:v>
                </c:pt>
                <c:pt idx="278">
                  <c:v>19.852005477681001</c:v>
                </c:pt>
                <c:pt idx="279">
                  <c:v>19.852005477681001</c:v>
                </c:pt>
                <c:pt idx="280">
                  <c:v>19.852005477681001</c:v>
                </c:pt>
                <c:pt idx="281">
                  <c:v>19.852005477681001</c:v>
                </c:pt>
                <c:pt idx="282">
                  <c:v>19.845593375748503</c:v>
                </c:pt>
                <c:pt idx="283">
                  <c:v>19.845593375748503</c:v>
                </c:pt>
                <c:pt idx="284">
                  <c:v>19.83925022114861</c:v>
                </c:pt>
                <c:pt idx="285">
                  <c:v>19.845593375748503</c:v>
                </c:pt>
                <c:pt idx="286">
                  <c:v>19.83925022114861</c:v>
                </c:pt>
                <c:pt idx="287">
                  <c:v>19.83925022114861</c:v>
                </c:pt>
                <c:pt idx="288">
                  <c:v>19.83925022114861</c:v>
                </c:pt>
                <c:pt idx="289">
                  <c:v>19.83925022114861</c:v>
                </c:pt>
                <c:pt idx="290">
                  <c:v>19.83925022114861</c:v>
                </c:pt>
                <c:pt idx="291">
                  <c:v>19.83925022114861</c:v>
                </c:pt>
                <c:pt idx="292">
                  <c:v>19.832907066548724</c:v>
                </c:pt>
                <c:pt idx="293">
                  <c:v>19.832907066548724</c:v>
                </c:pt>
                <c:pt idx="294">
                  <c:v>19.832907066548724</c:v>
                </c:pt>
                <c:pt idx="295">
                  <c:v>19.832907066548724</c:v>
                </c:pt>
                <c:pt idx="296">
                  <c:v>19.83925022114861</c:v>
                </c:pt>
                <c:pt idx="297">
                  <c:v>19.83925022114861</c:v>
                </c:pt>
                <c:pt idx="298">
                  <c:v>19.845593375748503</c:v>
                </c:pt>
                <c:pt idx="299">
                  <c:v>19.83925022114861</c:v>
                </c:pt>
                <c:pt idx="300">
                  <c:v>19.83925022114861</c:v>
                </c:pt>
                <c:pt idx="301">
                  <c:v>19.852005477681001</c:v>
                </c:pt>
                <c:pt idx="302">
                  <c:v>19.85834863228089</c:v>
                </c:pt>
                <c:pt idx="303">
                  <c:v>19.871103888813284</c:v>
                </c:pt>
                <c:pt idx="304">
                  <c:v>19.85834863228089</c:v>
                </c:pt>
                <c:pt idx="305">
                  <c:v>19.852005477681001</c:v>
                </c:pt>
                <c:pt idx="306">
                  <c:v>19.852005477681001</c:v>
                </c:pt>
                <c:pt idx="307">
                  <c:v>19.852005477681001</c:v>
                </c:pt>
                <c:pt idx="308">
                  <c:v>19.852005477681001</c:v>
                </c:pt>
                <c:pt idx="309">
                  <c:v>19.852005477681001</c:v>
                </c:pt>
                <c:pt idx="310">
                  <c:v>19.852005477681001</c:v>
                </c:pt>
                <c:pt idx="311">
                  <c:v>19.852005477681001</c:v>
                </c:pt>
                <c:pt idx="312">
                  <c:v>19.852005477681001</c:v>
                </c:pt>
                <c:pt idx="313">
                  <c:v>19.85834863228089</c:v>
                </c:pt>
                <c:pt idx="314">
                  <c:v>19.864691786880783</c:v>
                </c:pt>
                <c:pt idx="315">
                  <c:v>19.864691786880783</c:v>
                </c:pt>
                <c:pt idx="316">
                  <c:v>19.864691786880783</c:v>
                </c:pt>
                <c:pt idx="317">
                  <c:v>19.864691786880783</c:v>
                </c:pt>
                <c:pt idx="318">
                  <c:v>19.877447043413174</c:v>
                </c:pt>
                <c:pt idx="319">
                  <c:v>19.864691786880783</c:v>
                </c:pt>
                <c:pt idx="320">
                  <c:v>19.864691786880783</c:v>
                </c:pt>
                <c:pt idx="321">
                  <c:v>19.864691786880783</c:v>
                </c:pt>
                <c:pt idx="322">
                  <c:v>19.85834863228089</c:v>
                </c:pt>
                <c:pt idx="323">
                  <c:v>19.85834863228089</c:v>
                </c:pt>
                <c:pt idx="324">
                  <c:v>19.852005477681001</c:v>
                </c:pt>
                <c:pt idx="325">
                  <c:v>19.845593375748503</c:v>
                </c:pt>
                <c:pt idx="326">
                  <c:v>19.845593375748503</c:v>
                </c:pt>
                <c:pt idx="327">
                  <c:v>19.83925022114861</c:v>
                </c:pt>
                <c:pt idx="328">
                  <c:v>19.83925022114861</c:v>
                </c:pt>
                <c:pt idx="329">
                  <c:v>19.83925022114861</c:v>
                </c:pt>
                <c:pt idx="330">
                  <c:v>19.83925022114861</c:v>
                </c:pt>
                <c:pt idx="331">
                  <c:v>19.845593375748503</c:v>
                </c:pt>
                <c:pt idx="332">
                  <c:v>19.845593375748503</c:v>
                </c:pt>
                <c:pt idx="333">
                  <c:v>19.85834863228089</c:v>
                </c:pt>
                <c:pt idx="334">
                  <c:v>19.85834863228089</c:v>
                </c:pt>
                <c:pt idx="335">
                  <c:v>19.852005477681001</c:v>
                </c:pt>
                <c:pt idx="336">
                  <c:v>19.83925022114861</c:v>
                </c:pt>
                <c:pt idx="337">
                  <c:v>19.845593375748503</c:v>
                </c:pt>
                <c:pt idx="338">
                  <c:v>19.845593375748503</c:v>
                </c:pt>
                <c:pt idx="339">
                  <c:v>19.852005477681001</c:v>
                </c:pt>
                <c:pt idx="340">
                  <c:v>19.852005477681001</c:v>
                </c:pt>
                <c:pt idx="341">
                  <c:v>19.852005477681001</c:v>
                </c:pt>
                <c:pt idx="342">
                  <c:v>19.845593375748503</c:v>
                </c:pt>
                <c:pt idx="343">
                  <c:v>19.845593375748503</c:v>
                </c:pt>
                <c:pt idx="344">
                  <c:v>19.845593375748503</c:v>
                </c:pt>
                <c:pt idx="345">
                  <c:v>19.845593375748503</c:v>
                </c:pt>
                <c:pt idx="346">
                  <c:v>19.864691786880783</c:v>
                </c:pt>
                <c:pt idx="347">
                  <c:v>19.845593375748503</c:v>
                </c:pt>
                <c:pt idx="348">
                  <c:v>19.83925022114861</c:v>
                </c:pt>
                <c:pt idx="349">
                  <c:v>19.83925022114861</c:v>
                </c:pt>
                <c:pt idx="350">
                  <c:v>19.83925022114861</c:v>
                </c:pt>
                <c:pt idx="351">
                  <c:v>19.83925022114861</c:v>
                </c:pt>
                <c:pt idx="352">
                  <c:v>19.83925022114861</c:v>
                </c:pt>
                <c:pt idx="353">
                  <c:v>19.83925022114861</c:v>
                </c:pt>
                <c:pt idx="354">
                  <c:v>19.83925022114861</c:v>
                </c:pt>
                <c:pt idx="355">
                  <c:v>19.83925022114861</c:v>
                </c:pt>
                <c:pt idx="356">
                  <c:v>19.83925022114861</c:v>
                </c:pt>
                <c:pt idx="357">
                  <c:v>19.83925022114861</c:v>
                </c:pt>
                <c:pt idx="358">
                  <c:v>19.83925022114861</c:v>
                </c:pt>
                <c:pt idx="359">
                  <c:v>19.83925022114861</c:v>
                </c:pt>
                <c:pt idx="360">
                  <c:v>19.83925022114861</c:v>
                </c:pt>
                <c:pt idx="361">
                  <c:v>19.83925022114861</c:v>
                </c:pt>
                <c:pt idx="362">
                  <c:v>19.845593375748503</c:v>
                </c:pt>
                <c:pt idx="363">
                  <c:v>19.845593375748503</c:v>
                </c:pt>
                <c:pt idx="364">
                  <c:v>19.852005477681001</c:v>
                </c:pt>
                <c:pt idx="365">
                  <c:v>19.85834863228089</c:v>
                </c:pt>
                <c:pt idx="366">
                  <c:v>19.85834863228089</c:v>
                </c:pt>
                <c:pt idx="367">
                  <c:v>19.871103888813284</c:v>
                </c:pt>
                <c:pt idx="368">
                  <c:v>19.871103888813284</c:v>
                </c:pt>
                <c:pt idx="369">
                  <c:v>19.864691786880783</c:v>
                </c:pt>
                <c:pt idx="370">
                  <c:v>19.85834863228089</c:v>
                </c:pt>
                <c:pt idx="371">
                  <c:v>19.85834863228089</c:v>
                </c:pt>
                <c:pt idx="372">
                  <c:v>19.852005477681001</c:v>
                </c:pt>
                <c:pt idx="373">
                  <c:v>19.852005477681001</c:v>
                </c:pt>
                <c:pt idx="374">
                  <c:v>19.852005477681001</c:v>
                </c:pt>
                <c:pt idx="375">
                  <c:v>19.852005477681001</c:v>
                </c:pt>
                <c:pt idx="376">
                  <c:v>19.852005477681001</c:v>
                </c:pt>
                <c:pt idx="377">
                  <c:v>19.852005477681001</c:v>
                </c:pt>
                <c:pt idx="378">
                  <c:v>19.852005477681001</c:v>
                </c:pt>
                <c:pt idx="379">
                  <c:v>19.852005477681001</c:v>
                </c:pt>
                <c:pt idx="380">
                  <c:v>19.852005477681001</c:v>
                </c:pt>
                <c:pt idx="381">
                  <c:v>19.852005477681001</c:v>
                </c:pt>
                <c:pt idx="382">
                  <c:v>19.852005477681001</c:v>
                </c:pt>
                <c:pt idx="383">
                  <c:v>19.83925022114861</c:v>
                </c:pt>
                <c:pt idx="384">
                  <c:v>19.845593375748503</c:v>
                </c:pt>
                <c:pt idx="385">
                  <c:v>19.845593375748503</c:v>
                </c:pt>
                <c:pt idx="386">
                  <c:v>19.845593375748503</c:v>
                </c:pt>
                <c:pt idx="387">
                  <c:v>19.845593375748503</c:v>
                </c:pt>
                <c:pt idx="388">
                  <c:v>19.83925022114861</c:v>
                </c:pt>
                <c:pt idx="389">
                  <c:v>19.845593375748503</c:v>
                </c:pt>
                <c:pt idx="390">
                  <c:v>19.83925022114861</c:v>
                </c:pt>
                <c:pt idx="391">
                  <c:v>19.845593375748503</c:v>
                </c:pt>
                <c:pt idx="392">
                  <c:v>19.845593375748503</c:v>
                </c:pt>
                <c:pt idx="393">
                  <c:v>19.845593375748503</c:v>
                </c:pt>
                <c:pt idx="394">
                  <c:v>19.845593375748503</c:v>
                </c:pt>
                <c:pt idx="395">
                  <c:v>19.83925022114861</c:v>
                </c:pt>
                <c:pt idx="396">
                  <c:v>19.83925022114861</c:v>
                </c:pt>
                <c:pt idx="397">
                  <c:v>19.845593375748503</c:v>
                </c:pt>
                <c:pt idx="398">
                  <c:v>19.845593375748503</c:v>
                </c:pt>
                <c:pt idx="399">
                  <c:v>19.845593375748503</c:v>
                </c:pt>
                <c:pt idx="400">
                  <c:v>19.83925022114861</c:v>
                </c:pt>
                <c:pt idx="401">
                  <c:v>19.83925022114861</c:v>
                </c:pt>
                <c:pt idx="402">
                  <c:v>19.83925022114861</c:v>
                </c:pt>
                <c:pt idx="403">
                  <c:v>19.83925022114861</c:v>
                </c:pt>
                <c:pt idx="404">
                  <c:v>19.83925022114861</c:v>
                </c:pt>
                <c:pt idx="405">
                  <c:v>19.845593375748503</c:v>
                </c:pt>
                <c:pt idx="406">
                  <c:v>19.83925022114861</c:v>
                </c:pt>
                <c:pt idx="407">
                  <c:v>19.845593375748503</c:v>
                </c:pt>
                <c:pt idx="408">
                  <c:v>19.852005477681001</c:v>
                </c:pt>
                <c:pt idx="409">
                  <c:v>19.877447043413174</c:v>
                </c:pt>
                <c:pt idx="410">
                  <c:v>19.871103888813284</c:v>
                </c:pt>
                <c:pt idx="411">
                  <c:v>19.864691786880783</c:v>
                </c:pt>
                <c:pt idx="412">
                  <c:v>19.864691786880783</c:v>
                </c:pt>
                <c:pt idx="413">
                  <c:v>19.864691786880783</c:v>
                </c:pt>
                <c:pt idx="414">
                  <c:v>19.864691786880783</c:v>
                </c:pt>
                <c:pt idx="415">
                  <c:v>19.877447043413174</c:v>
                </c:pt>
                <c:pt idx="416">
                  <c:v>19.85834863228089</c:v>
                </c:pt>
                <c:pt idx="417">
                  <c:v>19.85834863228089</c:v>
                </c:pt>
                <c:pt idx="418">
                  <c:v>19.85834863228089</c:v>
                </c:pt>
                <c:pt idx="419">
                  <c:v>19.852005477681001</c:v>
                </c:pt>
                <c:pt idx="420">
                  <c:v>19.852005477681001</c:v>
                </c:pt>
                <c:pt idx="421">
                  <c:v>19.852005477681001</c:v>
                </c:pt>
                <c:pt idx="422">
                  <c:v>19.852005477681001</c:v>
                </c:pt>
                <c:pt idx="423">
                  <c:v>19.852005477681001</c:v>
                </c:pt>
                <c:pt idx="424">
                  <c:v>19.85834863228089</c:v>
                </c:pt>
                <c:pt idx="425">
                  <c:v>19.85834863228089</c:v>
                </c:pt>
                <c:pt idx="426">
                  <c:v>19.85834863228089</c:v>
                </c:pt>
                <c:pt idx="427">
                  <c:v>19.852005477681001</c:v>
                </c:pt>
                <c:pt idx="428">
                  <c:v>19.845593375748503</c:v>
                </c:pt>
                <c:pt idx="429">
                  <c:v>19.845593375748503</c:v>
                </c:pt>
                <c:pt idx="430">
                  <c:v>19.845593375748503</c:v>
                </c:pt>
                <c:pt idx="431">
                  <c:v>19.845593375748503</c:v>
                </c:pt>
                <c:pt idx="432">
                  <c:v>19.845593375748503</c:v>
                </c:pt>
                <c:pt idx="433">
                  <c:v>19.83925022114861</c:v>
                </c:pt>
                <c:pt idx="434">
                  <c:v>19.845593375748503</c:v>
                </c:pt>
                <c:pt idx="435">
                  <c:v>19.845593375748503</c:v>
                </c:pt>
                <c:pt idx="436">
                  <c:v>19.845593375748503</c:v>
                </c:pt>
                <c:pt idx="437">
                  <c:v>19.845593375748503</c:v>
                </c:pt>
                <c:pt idx="438">
                  <c:v>19.845593375748503</c:v>
                </c:pt>
                <c:pt idx="439">
                  <c:v>19.83925022114861</c:v>
                </c:pt>
                <c:pt idx="440">
                  <c:v>19.83925022114861</c:v>
                </c:pt>
                <c:pt idx="441">
                  <c:v>19.83925022114861</c:v>
                </c:pt>
                <c:pt idx="442">
                  <c:v>19.83925022114861</c:v>
                </c:pt>
                <c:pt idx="443">
                  <c:v>19.83925022114861</c:v>
                </c:pt>
                <c:pt idx="444">
                  <c:v>19.83925022114861</c:v>
                </c:pt>
                <c:pt idx="445">
                  <c:v>19.83925022114861</c:v>
                </c:pt>
                <c:pt idx="446">
                  <c:v>19.83925022114861</c:v>
                </c:pt>
                <c:pt idx="447">
                  <c:v>19.83925022114861</c:v>
                </c:pt>
                <c:pt idx="448">
                  <c:v>19.832907066548724</c:v>
                </c:pt>
                <c:pt idx="449">
                  <c:v>19.832907066548724</c:v>
                </c:pt>
                <c:pt idx="450">
                  <c:v>19.832907066548724</c:v>
                </c:pt>
                <c:pt idx="451">
                  <c:v>19.832907066548724</c:v>
                </c:pt>
                <c:pt idx="452">
                  <c:v>19.83925022114861</c:v>
                </c:pt>
                <c:pt idx="453">
                  <c:v>19.845593375748503</c:v>
                </c:pt>
                <c:pt idx="454">
                  <c:v>19.845593375748503</c:v>
                </c:pt>
                <c:pt idx="455">
                  <c:v>19.845593375748503</c:v>
                </c:pt>
                <c:pt idx="456">
                  <c:v>19.845593375748503</c:v>
                </c:pt>
                <c:pt idx="457">
                  <c:v>19.845593375748503</c:v>
                </c:pt>
                <c:pt idx="458">
                  <c:v>19.85834863228089</c:v>
                </c:pt>
                <c:pt idx="459">
                  <c:v>19.877447043413174</c:v>
                </c:pt>
                <c:pt idx="460">
                  <c:v>19.85834863228089</c:v>
                </c:pt>
                <c:pt idx="461">
                  <c:v>19.85834863228089</c:v>
                </c:pt>
                <c:pt idx="462">
                  <c:v>19.85834863228089</c:v>
                </c:pt>
                <c:pt idx="463">
                  <c:v>19.85834863228089</c:v>
                </c:pt>
                <c:pt idx="464">
                  <c:v>19.85834863228089</c:v>
                </c:pt>
                <c:pt idx="465">
                  <c:v>19.85834863228089</c:v>
                </c:pt>
                <c:pt idx="466">
                  <c:v>19.85834863228089</c:v>
                </c:pt>
                <c:pt idx="467">
                  <c:v>19.852005477681001</c:v>
                </c:pt>
                <c:pt idx="468">
                  <c:v>19.852005477681001</c:v>
                </c:pt>
                <c:pt idx="469">
                  <c:v>19.852005477681001</c:v>
                </c:pt>
                <c:pt idx="470">
                  <c:v>19.852005477681001</c:v>
                </c:pt>
                <c:pt idx="471">
                  <c:v>19.852005477681001</c:v>
                </c:pt>
                <c:pt idx="472">
                  <c:v>19.852005477681001</c:v>
                </c:pt>
                <c:pt idx="473">
                  <c:v>19.852005477681001</c:v>
                </c:pt>
                <c:pt idx="474">
                  <c:v>19.85834863228089</c:v>
                </c:pt>
                <c:pt idx="475">
                  <c:v>19.852005477681001</c:v>
                </c:pt>
                <c:pt idx="476">
                  <c:v>19.864691786880783</c:v>
                </c:pt>
                <c:pt idx="477">
                  <c:v>19.845593375748503</c:v>
                </c:pt>
                <c:pt idx="478">
                  <c:v>19.845593375748503</c:v>
                </c:pt>
                <c:pt idx="479">
                  <c:v>19.845593375748503</c:v>
                </c:pt>
                <c:pt idx="480">
                  <c:v>19.845593375748503</c:v>
                </c:pt>
                <c:pt idx="481">
                  <c:v>19.845593375748503</c:v>
                </c:pt>
                <c:pt idx="482">
                  <c:v>19.83925022114861</c:v>
                </c:pt>
                <c:pt idx="483">
                  <c:v>19.83925022114861</c:v>
                </c:pt>
                <c:pt idx="484">
                  <c:v>19.83925022114861</c:v>
                </c:pt>
                <c:pt idx="485">
                  <c:v>19.85834863228089</c:v>
                </c:pt>
                <c:pt idx="486">
                  <c:v>19.83925022114861</c:v>
                </c:pt>
                <c:pt idx="487">
                  <c:v>19.83925022114861</c:v>
                </c:pt>
                <c:pt idx="488">
                  <c:v>19.83925022114861</c:v>
                </c:pt>
                <c:pt idx="489">
                  <c:v>19.83925022114861</c:v>
                </c:pt>
                <c:pt idx="490">
                  <c:v>19.832907066548724</c:v>
                </c:pt>
                <c:pt idx="491">
                  <c:v>19.832907066548724</c:v>
                </c:pt>
                <c:pt idx="492">
                  <c:v>19.845593375748503</c:v>
                </c:pt>
                <c:pt idx="493">
                  <c:v>19.83925022114861</c:v>
                </c:pt>
                <c:pt idx="494">
                  <c:v>19.83925022114861</c:v>
                </c:pt>
                <c:pt idx="495">
                  <c:v>19.845593375748503</c:v>
                </c:pt>
                <c:pt idx="496">
                  <c:v>19.83925022114861</c:v>
                </c:pt>
                <c:pt idx="497">
                  <c:v>19.845593375748503</c:v>
                </c:pt>
                <c:pt idx="498">
                  <c:v>19.845593375748503</c:v>
                </c:pt>
                <c:pt idx="499">
                  <c:v>19.852005477681001</c:v>
                </c:pt>
                <c:pt idx="500">
                  <c:v>19.85834863228089</c:v>
                </c:pt>
                <c:pt idx="501">
                  <c:v>19.871103888813284</c:v>
                </c:pt>
                <c:pt idx="502">
                  <c:v>19.85834863228089</c:v>
                </c:pt>
                <c:pt idx="503">
                  <c:v>19.852005477681001</c:v>
                </c:pt>
                <c:pt idx="504">
                  <c:v>19.85834863228089</c:v>
                </c:pt>
                <c:pt idx="505">
                  <c:v>19.85834863228089</c:v>
                </c:pt>
                <c:pt idx="506">
                  <c:v>19.852005477681001</c:v>
                </c:pt>
                <c:pt idx="507">
                  <c:v>19.852005477681001</c:v>
                </c:pt>
                <c:pt idx="508">
                  <c:v>19.852005477681001</c:v>
                </c:pt>
                <c:pt idx="509">
                  <c:v>19.852005477681001</c:v>
                </c:pt>
                <c:pt idx="510">
                  <c:v>19.852005477681001</c:v>
                </c:pt>
                <c:pt idx="511">
                  <c:v>19.852005477681001</c:v>
                </c:pt>
                <c:pt idx="512">
                  <c:v>19.85834863228089</c:v>
                </c:pt>
                <c:pt idx="513">
                  <c:v>19.864691786880783</c:v>
                </c:pt>
                <c:pt idx="514">
                  <c:v>19.871103888813284</c:v>
                </c:pt>
                <c:pt idx="515">
                  <c:v>19.871103888813284</c:v>
                </c:pt>
                <c:pt idx="516">
                  <c:v>19.864691786880783</c:v>
                </c:pt>
                <c:pt idx="517">
                  <c:v>19.877447043413174</c:v>
                </c:pt>
                <c:pt idx="518">
                  <c:v>19.864691786880783</c:v>
                </c:pt>
                <c:pt idx="519">
                  <c:v>19.85834863228089</c:v>
                </c:pt>
                <c:pt idx="520">
                  <c:v>19.85834863228089</c:v>
                </c:pt>
                <c:pt idx="521">
                  <c:v>19.845593375748503</c:v>
                </c:pt>
                <c:pt idx="522">
                  <c:v>19.845593375748503</c:v>
                </c:pt>
                <c:pt idx="523">
                  <c:v>19.845593375748503</c:v>
                </c:pt>
                <c:pt idx="524">
                  <c:v>19.845593375748503</c:v>
                </c:pt>
                <c:pt idx="525">
                  <c:v>19.845593375748503</c:v>
                </c:pt>
                <c:pt idx="526">
                  <c:v>19.83925022114861</c:v>
                </c:pt>
                <c:pt idx="527">
                  <c:v>19.83925022114861</c:v>
                </c:pt>
                <c:pt idx="528">
                  <c:v>19.83925022114861</c:v>
                </c:pt>
                <c:pt idx="529">
                  <c:v>19.83925022114861</c:v>
                </c:pt>
                <c:pt idx="530">
                  <c:v>19.845593375748503</c:v>
                </c:pt>
                <c:pt idx="531">
                  <c:v>19.845593375748503</c:v>
                </c:pt>
                <c:pt idx="532">
                  <c:v>19.845593375748503</c:v>
                </c:pt>
                <c:pt idx="533">
                  <c:v>19.845593375748503</c:v>
                </c:pt>
                <c:pt idx="534">
                  <c:v>19.845593375748503</c:v>
                </c:pt>
                <c:pt idx="535">
                  <c:v>19.852005477681001</c:v>
                </c:pt>
                <c:pt idx="536">
                  <c:v>19.85834863228089</c:v>
                </c:pt>
                <c:pt idx="537">
                  <c:v>19.871103888813284</c:v>
                </c:pt>
                <c:pt idx="538">
                  <c:v>19.871103888813284</c:v>
                </c:pt>
                <c:pt idx="539">
                  <c:v>19.852005477681001</c:v>
                </c:pt>
                <c:pt idx="540">
                  <c:v>19.852005477681001</c:v>
                </c:pt>
                <c:pt idx="541">
                  <c:v>19.85834863228089</c:v>
                </c:pt>
                <c:pt idx="542">
                  <c:v>19.85834863228089</c:v>
                </c:pt>
                <c:pt idx="543">
                  <c:v>19.85834863228089</c:v>
                </c:pt>
                <c:pt idx="544">
                  <c:v>19.85834863228089</c:v>
                </c:pt>
                <c:pt idx="545">
                  <c:v>19.85834863228089</c:v>
                </c:pt>
                <c:pt idx="546">
                  <c:v>19.85834863228089</c:v>
                </c:pt>
                <c:pt idx="547">
                  <c:v>19.85834863228089</c:v>
                </c:pt>
                <c:pt idx="548">
                  <c:v>19.85834863228089</c:v>
                </c:pt>
                <c:pt idx="549">
                  <c:v>19.852005477681001</c:v>
                </c:pt>
                <c:pt idx="550">
                  <c:v>19.852005477681001</c:v>
                </c:pt>
                <c:pt idx="551">
                  <c:v>19.845593375748503</c:v>
                </c:pt>
                <c:pt idx="552">
                  <c:v>19.845593375748503</c:v>
                </c:pt>
                <c:pt idx="553">
                  <c:v>19.845593375748503</c:v>
                </c:pt>
                <c:pt idx="554">
                  <c:v>19.845593375748503</c:v>
                </c:pt>
                <c:pt idx="555">
                  <c:v>19.845593375748503</c:v>
                </c:pt>
                <c:pt idx="556">
                  <c:v>19.845593375748503</c:v>
                </c:pt>
                <c:pt idx="557">
                  <c:v>19.845593375748503</c:v>
                </c:pt>
                <c:pt idx="558">
                  <c:v>19.845593375748503</c:v>
                </c:pt>
                <c:pt idx="559">
                  <c:v>19.845593375748503</c:v>
                </c:pt>
                <c:pt idx="560">
                  <c:v>19.845593375748503</c:v>
                </c:pt>
                <c:pt idx="561">
                  <c:v>19.845593375748503</c:v>
                </c:pt>
                <c:pt idx="562">
                  <c:v>19.845593375748503</c:v>
                </c:pt>
                <c:pt idx="563">
                  <c:v>19.845593375748503</c:v>
                </c:pt>
                <c:pt idx="564">
                  <c:v>19.845593375748503</c:v>
                </c:pt>
                <c:pt idx="565">
                  <c:v>19.83925022114861</c:v>
                </c:pt>
                <c:pt idx="566">
                  <c:v>19.83925022114861</c:v>
                </c:pt>
                <c:pt idx="567">
                  <c:v>19.845593375748503</c:v>
                </c:pt>
                <c:pt idx="568">
                  <c:v>19.845593375748503</c:v>
                </c:pt>
                <c:pt idx="569">
                  <c:v>19.852005477681001</c:v>
                </c:pt>
                <c:pt idx="570">
                  <c:v>19.852005477681001</c:v>
                </c:pt>
                <c:pt idx="571">
                  <c:v>19.852005477681001</c:v>
                </c:pt>
                <c:pt idx="572">
                  <c:v>19.864691786880783</c:v>
                </c:pt>
                <c:pt idx="573">
                  <c:v>19.877447043413174</c:v>
                </c:pt>
                <c:pt idx="574">
                  <c:v>19.85834863228089</c:v>
                </c:pt>
                <c:pt idx="575">
                  <c:v>19.85834863228089</c:v>
                </c:pt>
                <c:pt idx="576">
                  <c:v>19.85834863228089</c:v>
                </c:pt>
                <c:pt idx="577">
                  <c:v>19.871103888813284</c:v>
                </c:pt>
                <c:pt idx="578">
                  <c:v>19.85834863228089</c:v>
                </c:pt>
                <c:pt idx="579">
                  <c:v>19.85834863228089</c:v>
                </c:pt>
                <c:pt idx="580">
                  <c:v>19.85834863228089</c:v>
                </c:pt>
                <c:pt idx="581">
                  <c:v>19.852005477681001</c:v>
                </c:pt>
                <c:pt idx="582">
                  <c:v>19.852005477681001</c:v>
                </c:pt>
                <c:pt idx="583">
                  <c:v>19.852005477681001</c:v>
                </c:pt>
                <c:pt idx="584">
                  <c:v>19.85834863228089</c:v>
                </c:pt>
                <c:pt idx="585">
                  <c:v>19.864691786880783</c:v>
                </c:pt>
                <c:pt idx="586">
                  <c:v>19.864691786880783</c:v>
                </c:pt>
                <c:pt idx="587">
                  <c:v>19.871103888813284</c:v>
                </c:pt>
                <c:pt idx="588">
                  <c:v>19.864691786880783</c:v>
                </c:pt>
                <c:pt idx="589">
                  <c:v>19.864691786880783</c:v>
                </c:pt>
                <c:pt idx="590">
                  <c:v>19.864691786880783</c:v>
                </c:pt>
                <c:pt idx="591">
                  <c:v>19.85834863228089</c:v>
                </c:pt>
                <c:pt idx="592">
                  <c:v>19.85834863228089</c:v>
                </c:pt>
                <c:pt idx="593">
                  <c:v>19.852005477681001</c:v>
                </c:pt>
                <c:pt idx="594">
                  <c:v>19.845593375748503</c:v>
                </c:pt>
                <c:pt idx="595">
                  <c:v>19.845593375748503</c:v>
                </c:pt>
                <c:pt idx="596">
                  <c:v>19.845593375748503</c:v>
                </c:pt>
                <c:pt idx="597">
                  <c:v>19.845593375748503</c:v>
                </c:pt>
                <c:pt idx="598">
                  <c:v>19.845593375748503</c:v>
                </c:pt>
                <c:pt idx="599">
                  <c:v>19.845593375748503</c:v>
                </c:pt>
                <c:pt idx="600">
                  <c:v>19.845593375748503</c:v>
                </c:pt>
                <c:pt idx="601">
                  <c:v>19.845593375748503</c:v>
                </c:pt>
                <c:pt idx="602">
                  <c:v>19.845593375748503</c:v>
                </c:pt>
                <c:pt idx="603">
                  <c:v>19.845593375748503</c:v>
                </c:pt>
                <c:pt idx="604">
                  <c:v>19.845593375748503</c:v>
                </c:pt>
                <c:pt idx="605">
                  <c:v>19.845593375748503</c:v>
                </c:pt>
                <c:pt idx="606">
                  <c:v>19.852005477681001</c:v>
                </c:pt>
                <c:pt idx="607">
                  <c:v>19.845593375748503</c:v>
                </c:pt>
                <c:pt idx="608">
                  <c:v>19.852005477681001</c:v>
                </c:pt>
                <c:pt idx="609">
                  <c:v>19.845593375748503</c:v>
                </c:pt>
                <c:pt idx="610">
                  <c:v>19.845593375748503</c:v>
                </c:pt>
                <c:pt idx="611">
                  <c:v>19.83925022114861</c:v>
                </c:pt>
                <c:pt idx="612">
                  <c:v>19.83925022114861</c:v>
                </c:pt>
                <c:pt idx="613">
                  <c:v>19.845593375748503</c:v>
                </c:pt>
                <c:pt idx="614">
                  <c:v>19.852005477681001</c:v>
                </c:pt>
                <c:pt idx="615">
                  <c:v>19.845593375748503</c:v>
                </c:pt>
                <c:pt idx="616">
                  <c:v>19.845593375748503</c:v>
                </c:pt>
                <c:pt idx="617">
                  <c:v>19.845593375748503</c:v>
                </c:pt>
                <c:pt idx="618">
                  <c:v>19.845593375748503</c:v>
                </c:pt>
                <c:pt idx="619">
                  <c:v>19.852005477681001</c:v>
                </c:pt>
                <c:pt idx="620">
                  <c:v>19.85834863228089</c:v>
                </c:pt>
                <c:pt idx="621">
                  <c:v>19.871103888813284</c:v>
                </c:pt>
                <c:pt idx="622">
                  <c:v>19.871103888813284</c:v>
                </c:pt>
                <c:pt idx="623">
                  <c:v>19.852005477681001</c:v>
                </c:pt>
                <c:pt idx="624">
                  <c:v>19.852005477681001</c:v>
                </c:pt>
                <c:pt idx="625">
                  <c:v>19.852005477681001</c:v>
                </c:pt>
                <c:pt idx="626">
                  <c:v>19.852005477681001</c:v>
                </c:pt>
                <c:pt idx="627">
                  <c:v>19.85834863228089</c:v>
                </c:pt>
                <c:pt idx="628">
                  <c:v>19.85834863228089</c:v>
                </c:pt>
                <c:pt idx="629">
                  <c:v>19.852005477681001</c:v>
                </c:pt>
                <c:pt idx="630">
                  <c:v>19.845593375748503</c:v>
                </c:pt>
                <c:pt idx="631">
                  <c:v>19.845593375748503</c:v>
                </c:pt>
                <c:pt idx="632">
                  <c:v>19.864691786880783</c:v>
                </c:pt>
                <c:pt idx="633">
                  <c:v>19.845593375748503</c:v>
                </c:pt>
                <c:pt idx="634">
                  <c:v>19.845593375748503</c:v>
                </c:pt>
                <c:pt idx="635">
                  <c:v>19.845593375748503</c:v>
                </c:pt>
                <c:pt idx="636">
                  <c:v>19.845593375748503</c:v>
                </c:pt>
                <c:pt idx="637">
                  <c:v>19.845593375748503</c:v>
                </c:pt>
                <c:pt idx="638">
                  <c:v>19.845593375748503</c:v>
                </c:pt>
                <c:pt idx="639">
                  <c:v>19.845593375748503</c:v>
                </c:pt>
                <c:pt idx="640">
                  <c:v>19.845593375748503</c:v>
                </c:pt>
                <c:pt idx="641">
                  <c:v>19.845593375748503</c:v>
                </c:pt>
                <c:pt idx="642">
                  <c:v>19.845593375748503</c:v>
                </c:pt>
                <c:pt idx="643">
                  <c:v>19.845593375748503</c:v>
                </c:pt>
                <c:pt idx="644">
                  <c:v>19.845593375748503</c:v>
                </c:pt>
                <c:pt idx="645">
                  <c:v>19.845593375748503</c:v>
                </c:pt>
                <c:pt idx="646">
                  <c:v>19.83925022114861</c:v>
                </c:pt>
                <c:pt idx="647">
                  <c:v>19.83925022114861</c:v>
                </c:pt>
                <c:pt idx="648">
                  <c:v>19.83925022114861</c:v>
                </c:pt>
                <c:pt idx="649">
                  <c:v>19.845593375748503</c:v>
                </c:pt>
                <c:pt idx="650">
                  <c:v>19.845593375748503</c:v>
                </c:pt>
                <c:pt idx="651">
                  <c:v>19.852005477681001</c:v>
                </c:pt>
                <c:pt idx="652">
                  <c:v>19.852005477681001</c:v>
                </c:pt>
                <c:pt idx="653">
                  <c:v>19.85834863228089</c:v>
                </c:pt>
                <c:pt idx="654">
                  <c:v>19.864691786880783</c:v>
                </c:pt>
                <c:pt idx="655">
                  <c:v>19.871103888813284</c:v>
                </c:pt>
                <c:pt idx="656">
                  <c:v>19.864691786880783</c:v>
                </c:pt>
                <c:pt idx="657">
                  <c:v>19.85834863228089</c:v>
                </c:pt>
                <c:pt idx="658">
                  <c:v>19.864691786880783</c:v>
                </c:pt>
                <c:pt idx="659">
                  <c:v>19.85834863228089</c:v>
                </c:pt>
                <c:pt idx="660">
                  <c:v>19.85834863228089</c:v>
                </c:pt>
                <c:pt idx="661">
                  <c:v>19.85834863228089</c:v>
                </c:pt>
                <c:pt idx="662">
                  <c:v>19.852005477681001</c:v>
                </c:pt>
                <c:pt idx="663">
                  <c:v>19.85834863228089</c:v>
                </c:pt>
                <c:pt idx="664">
                  <c:v>19.852005477681001</c:v>
                </c:pt>
                <c:pt idx="665">
                  <c:v>19.852005477681001</c:v>
                </c:pt>
                <c:pt idx="666">
                  <c:v>19.852005477681001</c:v>
                </c:pt>
                <c:pt idx="667">
                  <c:v>19.85834863228089</c:v>
                </c:pt>
                <c:pt idx="668">
                  <c:v>19.85834863228089</c:v>
                </c:pt>
                <c:pt idx="669">
                  <c:v>19.85834863228089</c:v>
                </c:pt>
                <c:pt idx="670">
                  <c:v>19.852005477681001</c:v>
                </c:pt>
                <c:pt idx="671">
                  <c:v>19.845593375748503</c:v>
                </c:pt>
                <c:pt idx="672">
                  <c:v>19.845593375748503</c:v>
                </c:pt>
                <c:pt idx="673">
                  <c:v>19.845593375748503</c:v>
                </c:pt>
                <c:pt idx="674">
                  <c:v>19.845593375748503</c:v>
                </c:pt>
                <c:pt idx="675">
                  <c:v>19.845593375748503</c:v>
                </c:pt>
                <c:pt idx="676">
                  <c:v>19.845593375748503</c:v>
                </c:pt>
                <c:pt idx="677">
                  <c:v>19.845593375748503</c:v>
                </c:pt>
                <c:pt idx="678">
                  <c:v>19.845593375748503</c:v>
                </c:pt>
                <c:pt idx="679">
                  <c:v>19.852005477681001</c:v>
                </c:pt>
                <c:pt idx="680">
                  <c:v>19.845593375748503</c:v>
                </c:pt>
                <c:pt idx="681">
                  <c:v>19.845593375748503</c:v>
                </c:pt>
                <c:pt idx="682">
                  <c:v>19.845593375748503</c:v>
                </c:pt>
                <c:pt idx="683">
                  <c:v>19.845593375748503</c:v>
                </c:pt>
                <c:pt idx="684">
                  <c:v>19.845593375748503</c:v>
                </c:pt>
                <c:pt idx="685">
                  <c:v>19.845593375748503</c:v>
                </c:pt>
                <c:pt idx="686">
                  <c:v>19.845593375748503</c:v>
                </c:pt>
                <c:pt idx="687">
                  <c:v>19.845593375748503</c:v>
                </c:pt>
                <c:pt idx="688">
                  <c:v>19.845593375748503</c:v>
                </c:pt>
                <c:pt idx="689">
                  <c:v>19.83925022114861</c:v>
                </c:pt>
                <c:pt idx="690">
                  <c:v>19.845593375748503</c:v>
                </c:pt>
                <c:pt idx="691">
                  <c:v>19.845593375748503</c:v>
                </c:pt>
                <c:pt idx="692">
                  <c:v>19.852005477681001</c:v>
                </c:pt>
                <c:pt idx="693">
                  <c:v>19.852005477681001</c:v>
                </c:pt>
                <c:pt idx="694">
                  <c:v>19.852005477681001</c:v>
                </c:pt>
                <c:pt idx="695">
                  <c:v>19.852005477681001</c:v>
                </c:pt>
                <c:pt idx="696">
                  <c:v>19.85834863228089</c:v>
                </c:pt>
                <c:pt idx="697">
                  <c:v>19.864691786880783</c:v>
                </c:pt>
                <c:pt idx="698">
                  <c:v>19.871103888813284</c:v>
                </c:pt>
                <c:pt idx="699">
                  <c:v>19.871103888813284</c:v>
                </c:pt>
                <c:pt idx="700">
                  <c:v>19.864691786880783</c:v>
                </c:pt>
                <c:pt idx="701">
                  <c:v>19.864691786880783</c:v>
                </c:pt>
                <c:pt idx="702">
                  <c:v>19.864691786880783</c:v>
                </c:pt>
                <c:pt idx="703">
                  <c:v>19.864691786880783</c:v>
                </c:pt>
                <c:pt idx="704">
                  <c:v>19.864691786880783</c:v>
                </c:pt>
                <c:pt idx="705">
                  <c:v>19.85834863228089</c:v>
                </c:pt>
                <c:pt idx="706">
                  <c:v>19.85834863228089</c:v>
                </c:pt>
                <c:pt idx="707">
                  <c:v>19.85834863228089</c:v>
                </c:pt>
                <c:pt idx="708">
                  <c:v>19.864691786880783</c:v>
                </c:pt>
                <c:pt idx="709">
                  <c:v>19.852005477681001</c:v>
                </c:pt>
                <c:pt idx="710">
                  <c:v>19.85834863228089</c:v>
                </c:pt>
                <c:pt idx="711">
                  <c:v>19.85834863228089</c:v>
                </c:pt>
                <c:pt idx="712">
                  <c:v>19.85834863228089</c:v>
                </c:pt>
                <c:pt idx="713">
                  <c:v>19.864691786880783</c:v>
                </c:pt>
                <c:pt idx="714">
                  <c:v>19.864691786880783</c:v>
                </c:pt>
                <c:pt idx="715">
                  <c:v>19.85834863228089</c:v>
                </c:pt>
                <c:pt idx="716">
                  <c:v>19.852005477681001</c:v>
                </c:pt>
                <c:pt idx="717">
                  <c:v>19.852005477681001</c:v>
                </c:pt>
                <c:pt idx="718">
                  <c:v>19.852005477681001</c:v>
                </c:pt>
                <c:pt idx="719">
                  <c:v>19.845593375748503</c:v>
                </c:pt>
                <c:pt idx="720">
                  <c:v>19.845593375748503</c:v>
                </c:pt>
                <c:pt idx="721">
                  <c:v>19.845593375748503</c:v>
                </c:pt>
                <c:pt idx="722">
                  <c:v>19.845593375748503</c:v>
                </c:pt>
                <c:pt idx="723">
                  <c:v>19.845593375748503</c:v>
                </c:pt>
                <c:pt idx="724">
                  <c:v>19.845593375748503</c:v>
                </c:pt>
                <c:pt idx="725">
                  <c:v>19.85834863228089</c:v>
                </c:pt>
                <c:pt idx="726">
                  <c:v>19.845593375748503</c:v>
                </c:pt>
                <c:pt idx="727">
                  <c:v>19.83925022114861</c:v>
                </c:pt>
                <c:pt idx="728">
                  <c:v>19.845593375748503</c:v>
                </c:pt>
                <c:pt idx="729">
                  <c:v>19.845593375748503</c:v>
                </c:pt>
                <c:pt idx="730">
                  <c:v>19.83925022114861</c:v>
                </c:pt>
                <c:pt idx="731">
                  <c:v>19.83925022114861</c:v>
                </c:pt>
                <c:pt idx="732">
                  <c:v>19.83925022114861</c:v>
                </c:pt>
                <c:pt idx="733">
                  <c:v>19.845593375748503</c:v>
                </c:pt>
                <c:pt idx="734">
                  <c:v>19.845593375748503</c:v>
                </c:pt>
                <c:pt idx="735">
                  <c:v>19.83925022114861</c:v>
                </c:pt>
                <c:pt idx="736">
                  <c:v>19.83925022114861</c:v>
                </c:pt>
                <c:pt idx="737">
                  <c:v>19.83925022114861</c:v>
                </c:pt>
                <c:pt idx="738">
                  <c:v>19.83925022114861</c:v>
                </c:pt>
                <c:pt idx="739">
                  <c:v>19.83925022114861</c:v>
                </c:pt>
                <c:pt idx="740">
                  <c:v>19.83925022114861</c:v>
                </c:pt>
                <c:pt idx="741">
                  <c:v>19.845593375748503</c:v>
                </c:pt>
                <c:pt idx="742">
                  <c:v>19.845593375748503</c:v>
                </c:pt>
                <c:pt idx="743">
                  <c:v>19.845593375748503</c:v>
                </c:pt>
                <c:pt idx="744">
                  <c:v>19.845593375748503</c:v>
                </c:pt>
                <c:pt idx="745">
                  <c:v>19.85834863228089</c:v>
                </c:pt>
                <c:pt idx="746">
                  <c:v>19.864691786880783</c:v>
                </c:pt>
                <c:pt idx="747">
                  <c:v>19.885927565323897</c:v>
                </c:pt>
                <c:pt idx="748">
                  <c:v>19.877447043413174</c:v>
                </c:pt>
                <c:pt idx="749">
                  <c:v>19.864691786880783</c:v>
                </c:pt>
                <c:pt idx="750">
                  <c:v>19.85834863228089</c:v>
                </c:pt>
                <c:pt idx="751">
                  <c:v>19.864691786880783</c:v>
                </c:pt>
                <c:pt idx="752">
                  <c:v>19.85834863228089</c:v>
                </c:pt>
                <c:pt idx="753">
                  <c:v>19.85834863228089</c:v>
                </c:pt>
                <c:pt idx="754">
                  <c:v>19.85834863228089</c:v>
                </c:pt>
                <c:pt idx="755">
                  <c:v>19.85834863228089</c:v>
                </c:pt>
                <c:pt idx="756">
                  <c:v>19.85834863228089</c:v>
                </c:pt>
                <c:pt idx="757">
                  <c:v>19.85834863228089</c:v>
                </c:pt>
                <c:pt idx="758">
                  <c:v>19.852005477681001</c:v>
                </c:pt>
                <c:pt idx="759">
                  <c:v>19.845593375748503</c:v>
                </c:pt>
                <c:pt idx="760">
                  <c:v>19.845593375748503</c:v>
                </c:pt>
                <c:pt idx="761">
                  <c:v>19.845593375748503</c:v>
                </c:pt>
                <c:pt idx="762">
                  <c:v>19.83925022114861</c:v>
                </c:pt>
                <c:pt idx="763">
                  <c:v>19.845593375748503</c:v>
                </c:pt>
                <c:pt idx="764">
                  <c:v>19.845593375748503</c:v>
                </c:pt>
                <c:pt idx="765">
                  <c:v>19.845593375748503</c:v>
                </c:pt>
                <c:pt idx="766">
                  <c:v>19.871103888813284</c:v>
                </c:pt>
                <c:pt idx="767">
                  <c:v>19.871103888813284</c:v>
                </c:pt>
                <c:pt idx="768">
                  <c:v>19.85834863228089</c:v>
                </c:pt>
                <c:pt idx="769">
                  <c:v>19.85834863228089</c:v>
                </c:pt>
                <c:pt idx="770">
                  <c:v>19.864691786880783</c:v>
                </c:pt>
                <c:pt idx="771">
                  <c:v>19.852005477681001</c:v>
                </c:pt>
                <c:pt idx="772">
                  <c:v>19.845593375748503</c:v>
                </c:pt>
                <c:pt idx="773">
                  <c:v>19.852005477681001</c:v>
                </c:pt>
                <c:pt idx="774">
                  <c:v>19.871103888813284</c:v>
                </c:pt>
                <c:pt idx="775">
                  <c:v>19.852005477681001</c:v>
                </c:pt>
                <c:pt idx="776">
                  <c:v>19.852005477681001</c:v>
                </c:pt>
                <c:pt idx="777">
                  <c:v>19.845593375748503</c:v>
                </c:pt>
                <c:pt idx="778">
                  <c:v>19.845593375748503</c:v>
                </c:pt>
                <c:pt idx="779">
                  <c:v>19.83925022114861</c:v>
                </c:pt>
                <c:pt idx="780">
                  <c:v>19.845593375748503</c:v>
                </c:pt>
                <c:pt idx="781">
                  <c:v>19.864691786880783</c:v>
                </c:pt>
                <c:pt idx="782">
                  <c:v>19.852005477681001</c:v>
                </c:pt>
                <c:pt idx="783">
                  <c:v>19.864691786880783</c:v>
                </c:pt>
                <c:pt idx="784">
                  <c:v>19.871103888813284</c:v>
                </c:pt>
                <c:pt idx="785">
                  <c:v>19.845593375748503</c:v>
                </c:pt>
                <c:pt idx="786">
                  <c:v>19.83925022114861</c:v>
                </c:pt>
                <c:pt idx="787">
                  <c:v>19.852005477681001</c:v>
                </c:pt>
                <c:pt idx="788">
                  <c:v>19.85834863228089</c:v>
                </c:pt>
                <c:pt idx="789">
                  <c:v>19.864691786880783</c:v>
                </c:pt>
                <c:pt idx="790">
                  <c:v>19.852005477681001</c:v>
                </c:pt>
                <c:pt idx="791">
                  <c:v>19.852005477681001</c:v>
                </c:pt>
                <c:pt idx="792">
                  <c:v>19.845593375748503</c:v>
                </c:pt>
                <c:pt idx="793">
                  <c:v>19.864691786880783</c:v>
                </c:pt>
                <c:pt idx="794">
                  <c:v>19.864691786880783</c:v>
                </c:pt>
                <c:pt idx="795">
                  <c:v>19.852005477681001</c:v>
                </c:pt>
                <c:pt idx="796">
                  <c:v>19.871103888813284</c:v>
                </c:pt>
                <c:pt idx="797">
                  <c:v>19.85834863228089</c:v>
                </c:pt>
                <c:pt idx="798">
                  <c:v>19.845593375748503</c:v>
                </c:pt>
                <c:pt idx="799">
                  <c:v>19.845593375748503</c:v>
                </c:pt>
                <c:pt idx="800">
                  <c:v>19.83925022114861</c:v>
                </c:pt>
                <c:pt idx="801">
                  <c:v>19.85834863228089</c:v>
                </c:pt>
                <c:pt idx="802">
                  <c:v>19.85834863228089</c:v>
                </c:pt>
                <c:pt idx="803">
                  <c:v>19.864691786880783</c:v>
                </c:pt>
                <c:pt idx="804">
                  <c:v>19.845593375748503</c:v>
                </c:pt>
                <c:pt idx="805">
                  <c:v>19.845593375748503</c:v>
                </c:pt>
                <c:pt idx="806">
                  <c:v>19.852005477681001</c:v>
                </c:pt>
                <c:pt idx="807">
                  <c:v>19.852005477681001</c:v>
                </c:pt>
                <c:pt idx="808">
                  <c:v>19.852005477681001</c:v>
                </c:pt>
                <c:pt idx="809">
                  <c:v>19.845593375748503</c:v>
                </c:pt>
                <c:pt idx="810">
                  <c:v>19.845593375748503</c:v>
                </c:pt>
                <c:pt idx="811">
                  <c:v>19.83925022114861</c:v>
                </c:pt>
                <c:pt idx="812">
                  <c:v>19.852005477681001</c:v>
                </c:pt>
                <c:pt idx="813">
                  <c:v>19.85834863228089</c:v>
                </c:pt>
                <c:pt idx="814">
                  <c:v>19.85834863228089</c:v>
                </c:pt>
                <c:pt idx="815">
                  <c:v>19.85834863228089</c:v>
                </c:pt>
                <c:pt idx="816">
                  <c:v>19.845593375748503</c:v>
                </c:pt>
                <c:pt idx="817">
                  <c:v>19.83925022114861</c:v>
                </c:pt>
                <c:pt idx="818">
                  <c:v>19.83925022114861</c:v>
                </c:pt>
                <c:pt idx="819">
                  <c:v>19.852005477681001</c:v>
                </c:pt>
                <c:pt idx="820">
                  <c:v>19.85834863228089</c:v>
                </c:pt>
                <c:pt idx="821">
                  <c:v>19.864691786880783</c:v>
                </c:pt>
                <c:pt idx="822">
                  <c:v>19.864691786880783</c:v>
                </c:pt>
                <c:pt idx="823">
                  <c:v>19.845593375748503</c:v>
                </c:pt>
                <c:pt idx="824">
                  <c:v>19.83925022114861</c:v>
                </c:pt>
                <c:pt idx="825">
                  <c:v>19.852005477681001</c:v>
                </c:pt>
                <c:pt idx="826">
                  <c:v>19.85834863228089</c:v>
                </c:pt>
                <c:pt idx="827">
                  <c:v>19.852005477681001</c:v>
                </c:pt>
                <c:pt idx="828">
                  <c:v>19.871103888813284</c:v>
                </c:pt>
                <c:pt idx="829">
                  <c:v>19.864691786880783</c:v>
                </c:pt>
                <c:pt idx="830">
                  <c:v>19.85834863228089</c:v>
                </c:pt>
                <c:pt idx="831">
                  <c:v>19.845593375748503</c:v>
                </c:pt>
                <c:pt idx="832">
                  <c:v>19.83925022114861</c:v>
                </c:pt>
                <c:pt idx="833">
                  <c:v>19.85834863228089</c:v>
                </c:pt>
                <c:pt idx="834">
                  <c:v>19.85834863228089</c:v>
                </c:pt>
                <c:pt idx="835">
                  <c:v>19.852005477681001</c:v>
                </c:pt>
                <c:pt idx="836">
                  <c:v>19.864691786880783</c:v>
                </c:pt>
                <c:pt idx="837">
                  <c:v>19.885927565323897</c:v>
                </c:pt>
                <c:pt idx="838">
                  <c:v>19.852005477681001</c:v>
                </c:pt>
                <c:pt idx="839">
                  <c:v>19.845593375748503</c:v>
                </c:pt>
                <c:pt idx="840">
                  <c:v>19.83925022114861</c:v>
                </c:pt>
                <c:pt idx="841">
                  <c:v>19.852005477681001</c:v>
                </c:pt>
                <c:pt idx="842">
                  <c:v>19.85834863228089</c:v>
                </c:pt>
                <c:pt idx="843">
                  <c:v>19.85834863228089</c:v>
                </c:pt>
                <c:pt idx="844">
                  <c:v>19.864691786880783</c:v>
                </c:pt>
                <c:pt idx="845">
                  <c:v>19.864691786880783</c:v>
                </c:pt>
                <c:pt idx="846">
                  <c:v>19.845593375748503</c:v>
                </c:pt>
                <c:pt idx="847">
                  <c:v>19.845593375748503</c:v>
                </c:pt>
                <c:pt idx="848">
                  <c:v>19.85834863228089</c:v>
                </c:pt>
                <c:pt idx="849">
                  <c:v>19.852005477681001</c:v>
                </c:pt>
                <c:pt idx="850">
                  <c:v>19.845593375748503</c:v>
                </c:pt>
                <c:pt idx="851">
                  <c:v>19.83925022114861</c:v>
                </c:pt>
                <c:pt idx="852">
                  <c:v>19.845593375748503</c:v>
                </c:pt>
                <c:pt idx="853">
                  <c:v>19.83925022114861</c:v>
                </c:pt>
                <c:pt idx="854">
                  <c:v>19.871103888813284</c:v>
                </c:pt>
                <c:pt idx="855">
                  <c:v>19.85834863228089</c:v>
                </c:pt>
                <c:pt idx="856">
                  <c:v>19.85834863228089</c:v>
                </c:pt>
                <c:pt idx="857">
                  <c:v>19.845593375748503</c:v>
                </c:pt>
                <c:pt idx="858">
                  <c:v>19.83925022114861</c:v>
                </c:pt>
                <c:pt idx="859">
                  <c:v>19.845593375748503</c:v>
                </c:pt>
                <c:pt idx="860">
                  <c:v>19.85834863228089</c:v>
                </c:pt>
                <c:pt idx="861">
                  <c:v>19.852005477681001</c:v>
                </c:pt>
                <c:pt idx="862">
                  <c:v>19.85834863228089</c:v>
                </c:pt>
                <c:pt idx="863">
                  <c:v>19.85834863228089</c:v>
                </c:pt>
                <c:pt idx="864">
                  <c:v>19.83925022114861</c:v>
                </c:pt>
                <c:pt idx="865">
                  <c:v>19.852005477681001</c:v>
                </c:pt>
                <c:pt idx="866">
                  <c:v>19.85834863228089</c:v>
                </c:pt>
                <c:pt idx="867">
                  <c:v>19.85834863228089</c:v>
                </c:pt>
                <c:pt idx="868">
                  <c:v>19.864691786880783</c:v>
                </c:pt>
                <c:pt idx="869">
                  <c:v>19.864691786880783</c:v>
                </c:pt>
                <c:pt idx="870">
                  <c:v>19.845593375748503</c:v>
                </c:pt>
                <c:pt idx="871">
                  <c:v>19.83925022114861</c:v>
                </c:pt>
                <c:pt idx="872">
                  <c:v>19.832907066548724</c:v>
                </c:pt>
                <c:pt idx="873">
                  <c:v>19.852005477681001</c:v>
                </c:pt>
                <c:pt idx="874">
                  <c:v>19.85834863228089</c:v>
                </c:pt>
                <c:pt idx="875">
                  <c:v>19.864691786880783</c:v>
                </c:pt>
                <c:pt idx="876">
                  <c:v>19.852005477681001</c:v>
                </c:pt>
                <c:pt idx="877">
                  <c:v>19.852005477681001</c:v>
                </c:pt>
                <c:pt idx="878">
                  <c:v>19.83925022114861</c:v>
                </c:pt>
                <c:pt idx="879">
                  <c:v>19.83925022114861</c:v>
                </c:pt>
                <c:pt idx="880">
                  <c:v>19.832907066548724</c:v>
                </c:pt>
                <c:pt idx="881">
                  <c:v>19.852005477681001</c:v>
                </c:pt>
                <c:pt idx="882">
                  <c:v>19.852005477681001</c:v>
                </c:pt>
                <c:pt idx="883">
                  <c:v>19.864691786880783</c:v>
                </c:pt>
                <c:pt idx="884">
                  <c:v>19.85834863228089</c:v>
                </c:pt>
                <c:pt idx="885">
                  <c:v>19.83925022114861</c:v>
                </c:pt>
                <c:pt idx="886">
                  <c:v>19.83925022114861</c:v>
                </c:pt>
                <c:pt idx="887">
                  <c:v>19.83925022114861</c:v>
                </c:pt>
                <c:pt idx="888">
                  <c:v>19.83925022114861</c:v>
                </c:pt>
                <c:pt idx="889">
                  <c:v>19.83925022114861</c:v>
                </c:pt>
                <c:pt idx="890">
                  <c:v>19.85834863228089</c:v>
                </c:pt>
                <c:pt idx="891">
                  <c:v>19.864691786880783</c:v>
                </c:pt>
                <c:pt idx="892">
                  <c:v>19.85834863228089</c:v>
                </c:pt>
                <c:pt idx="893">
                  <c:v>19.845593375748503</c:v>
                </c:pt>
                <c:pt idx="894">
                  <c:v>19.845593375748503</c:v>
                </c:pt>
                <c:pt idx="895">
                  <c:v>19.83925022114861</c:v>
                </c:pt>
                <c:pt idx="896">
                  <c:v>19.83925022114861</c:v>
                </c:pt>
                <c:pt idx="897">
                  <c:v>19.83925022114861</c:v>
                </c:pt>
                <c:pt idx="898">
                  <c:v>19.832907066548724</c:v>
                </c:pt>
                <c:pt idx="899">
                  <c:v>19.864691786880783</c:v>
                </c:pt>
                <c:pt idx="900">
                  <c:v>19.85834863228089</c:v>
                </c:pt>
                <c:pt idx="901">
                  <c:v>19.852005477681001</c:v>
                </c:pt>
                <c:pt idx="902">
                  <c:v>19.852005477681001</c:v>
                </c:pt>
                <c:pt idx="903">
                  <c:v>19.83925022114861</c:v>
                </c:pt>
                <c:pt idx="904">
                  <c:v>19.83925022114861</c:v>
                </c:pt>
                <c:pt idx="905">
                  <c:v>19.83925022114861</c:v>
                </c:pt>
                <c:pt idx="906">
                  <c:v>19.83925022114861</c:v>
                </c:pt>
                <c:pt idx="907">
                  <c:v>19.852005477681001</c:v>
                </c:pt>
                <c:pt idx="908">
                  <c:v>19.852005477681001</c:v>
                </c:pt>
                <c:pt idx="909">
                  <c:v>19.852005477681001</c:v>
                </c:pt>
                <c:pt idx="910">
                  <c:v>19.83925022114861</c:v>
                </c:pt>
                <c:pt idx="911">
                  <c:v>19.832907066548724</c:v>
                </c:pt>
                <c:pt idx="912">
                  <c:v>19.832907066548724</c:v>
                </c:pt>
                <c:pt idx="913">
                  <c:v>19.845593375748503</c:v>
                </c:pt>
                <c:pt idx="914">
                  <c:v>19.852005477681001</c:v>
                </c:pt>
                <c:pt idx="915">
                  <c:v>19.852005477681001</c:v>
                </c:pt>
                <c:pt idx="916">
                  <c:v>19.852005477681001</c:v>
                </c:pt>
                <c:pt idx="917">
                  <c:v>19.83925022114861</c:v>
                </c:pt>
                <c:pt idx="918">
                  <c:v>19.832907066548724</c:v>
                </c:pt>
                <c:pt idx="919">
                  <c:v>19.83925022114861</c:v>
                </c:pt>
                <c:pt idx="920">
                  <c:v>19.83925022114861</c:v>
                </c:pt>
                <c:pt idx="921">
                  <c:v>19.83925022114861</c:v>
                </c:pt>
                <c:pt idx="922">
                  <c:v>19.83925022114861</c:v>
                </c:pt>
                <c:pt idx="923">
                  <c:v>19.845593375748503</c:v>
                </c:pt>
                <c:pt idx="924">
                  <c:v>19.852005477681001</c:v>
                </c:pt>
                <c:pt idx="925">
                  <c:v>19.845593375748503</c:v>
                </c:pt>
                <c:pt idx="926">
                  <c:v>19.845593375748503</c:v>
                </c:pt>
                <c:pt idx="927">
                  <c:v>19.83925022114861</c:v>
                </c:pt>
                <c:pt idx="928">
                  <c:v>19.832907066548724</c:v>
                </c:pt>
                <c:pt idx="929">
                  <c:v>19.85834863228089</c:v>
                </c:pt>
                <c:pt idx="930">
                  <c:v>19.845593375748503</c:v>
                </c:pt>
                <c:pt idx="931">
                  <c:v>19.85834863228089</c:v>
                </c:pt>
                <c:pt idx="932">
                  <c:v>19.85834863228089</c:v>
                </c:pt>
                <c:pt idx="933">
                  <c:v>19.852005477681001</c:v>
                </c:pt>
                <c:pt idx="934">
                  <c:v>19.83925022114861</c:v>
                </c:pt>
                <c:pt idx="935">
                  <c:v>19.864691786880783</c:v>
                </c:pt>
                <c:pt idx="936">
                  <c:v>19.864691786880783</c:v>
                </c:pt>
                <c:pt idx="937">
                  <c:v>19.852005477681001</c:v>
                </c:pt>
                <c:pt idx="938">
                  <c:v>19.852005477681001</c:v>
                </c:pt>
                <c:pt idx="939">
                  <c:v>19.83925022114861</c:v>
                </c:pt>
                <c:pt idx="940">
                  <c:v>19.83925022114861</c:v>
                </c:pt>
                <c:pt idx="941">
                  <c:v>19.832907066548724</c:v>
                </c:pt>
                <c:pt idx="942">
                  <c:v>19.864691786880783</c:v>
                </c:pt>
                <c:pt idx="943">
                  <c:v>19.852005477681001</c:v>
                </c:pt>
                <c:pt idx="944">
                  <c:v>19.852005477681001</c:v>
                </c:pt>
                <c:pt idx="945">
                  <c:v>19.83925022114861</c:v>
                </c:pt>
                <c:pt idx="946">
                  <c:v>19.83925022114861</c:v>
                </c:pt>
                <c:pt idx="947">
                  <c:v>19.83925022114861</c:v>
                </c:pt>
                <c:pt idx="948">
                  <c:v>19.83925022114861</c:v>
                </c:pt>
                <c:pt idx="949">
                  <c:v>19.885927565323897</c:v>
                </c:pt>
                <c:pt idx="950">
                  <c:v>19.852005477681001</c:v>
                </c:pt>
                <c:pt idx="951">
                  <c:v>19.852005477681001</c:v>
                </c:pt>
                <c:pt idx="952">
                  <c:v>19.83925022114861</c:v>
                </c:pt>
                <c:pt idx="953">
                  <c:v>19.83925022114861</c:v>
                </c:pt>
                <c:pt idx="954">
                  <c:v>19.83925022114861</c:v>
                </c:pt>
                <c:pt idx="955">
                  <c:v>19.83925022114861</c:v>
                </c:pt>
                <c:pt idx="956">
                  <c:v>19.864691786880783</c:v>
                </c:pt>
                <c:pt idx="957">
                  <c:v>19.85834863228089</c:v>
                </c:pt>
                <c:pt idx="958">
                  <c:v>19.845593375748503</c:v>
                </c:pt>
                <c:pt idx="959">
                  <c:v>19.852005477681001</c:v>
                </c:pt>
                <c:pt idx="960">
                  <c:v>19.83925022114861</c:v>
                </c:pt>
                <c:pt idx="961">
                  <c:v>19.83925022114861</c:v>
                </c:pt>
                <c:pt idx="962">
                  <c:v>19.83925022114861</c:v>
                </c:pt>
                <c:pt idx="963">
                  <c:v>19.83925022114861</c:v>
                </c:pt>
                <c:pt idx="964">
                  <c:v>19.83925022114861</c:v>
                </c:pt>
                <c:pt idx="965">
                  <c:v>19.832907066548724</c:v>
                </c:pt>
                <c:pt idx="966">
                  <c:v>19.845593375748503</c:v>
                </c:pt>
                <c:pt idx="967">
                  <c:v>19.85834863228089</c:v>
                </c:pt>
                <c:pt idx="968">
                  <c:v>19.852005477681001</c:v>
                </c:pt>
                <c:pt idx="969">
                  <c:v>19.85834863228089</c:v>
                </c:pt>
                <c:pt idx="970">
                  <c:v>19.85834863228089</c:v>
                </c:pt>
                <c:pt idx="971">
                  <c:v>19.864691786880783</c:v>
                </c:pt>
                <c:pt idx="972">
                  <c:v>19.845593375748503</c:v>
                </c:pt>
                <c:pt idx="973">
                  <c:v>19.83925022114861</c:v>
                </c:pt>
                <c:pt idx="974">
                  <c:v>19.852005477681001</c:v>
                </c:pt>
                <c:pt idx="975">
                  <c:v>19.845593375748503</c:v>
                </c:pt>
                <c:pt idx="976">
                  <c:v>19.852005477681001</c:v>
                </c:pt>
                <c:pt idx="977">
                  <c:v>19.845593375748503</c:v>
                </c:pt>
                <c:pt idx="978">
                  <c:v>19.83925022114861</c:v>
                </c:pt>
                <c:pt idx="979">
                  <c:v>19.83925022114861</c:v>
                </c:pt>
                <c:pt idx="980">
                  <c:v>19.832907066548724</c:v>
                </c:pt>
                <c:pt idx="981">
                  <c:v>19.852005477681001</c:v>
                </c:pt>
                <c:pt idx="982">
                  <c:v>19.845593375748503</c:v>
                </c:pt>
                <c:pt idx="983">
                  <c:v>19.845593375748503</c:v>
                </c:pt>
                <c:pt idx="984">
                  <c:v>19.83925022114861</c:v>
                </c:pt>
                <c:pt idx="985">
                  <c:v>19.83925022114861</c:v>
                </c:pt>
                <c:pt idx="986">
                  <c:v>19.83925022114861</c:v>
                </c:pt>
                <c:pt idx="987">
                  <c:v>19.83925022114861</c:v>
                </c:pt>
                <c:pt idx="988">
                  <c:v>19.85834863228089</c:v>
                </c:pt>
                <c:pt idx="989">
                  <c:v>19.852005477681001</c:v>
                </c:pt>
                <c:pt idx="990">
                  <c:v>19.845593375748503</c:v>
                </c:pt>
                <c:pt idx="991">
                  <c:v>19.845593375748503</c:v>
                </c:pt>
                <c:pt idx="992">
                  <c:v>19.83925022114861</c:v>
                </c:pt>
                <c:pt idx="993">
                  <c:v>19.83925022114861</c:v>
                </c:pt>
                <c:pt idx="994">
                  <c:v>19.83925022114861</c:v>
                </c:pt>
                <c:pt idx="995">
                  <c:v>19.832907066548724</c:v>
                </c:pt>
                <c:pt idx="996">
                  <c:v>19.852005477681001</c:v>
                </c:pt>
                <c:pt idx="997">
                  <c:v>19.852005477681001</c:v>
                </c:pt>
                <c:pt idx="998">
                  <c:v>19.852005477681001</c:v>
                </c:pt>
                <c:pt idx="999">
                  <c:v>19.83925022114861</c:v>
                </c:pt>
                <c:pt idx="1000">
                  <c:v>19.83925022114861</c:v>
                </c:pt>
                <c:pt idx="1001">
                  <c:v>19.832907066548724</c:v>
                </c:pt>
                <c:pt idx="1002">
                  <c:v>19.83925022114861</c:v>
                </c:pt>
                <c:pt idx="1003">
                  <c:v>19.852005477681001</c:v>
                </c:pt>
                <c:pt idx="1004">
                  <c:v>19.852005477681001</c:v>
                </c:pt>
                <c:pt idx="1005">
                  <c:v>19.845593375748503</c:v>
                </c:pt>
                <c:pt idx="1006">
                  <c:v>19.852005477681001</c:v>
                </c:pt>
                <c:pt idx="1007">
                  <c:v>19.83925022114861</c:v>
                </c:pt>
                <c:pt idx="1008">
                  <c:v>19.832907066548724</c:v>
                </c:pt>
                <c:pt idx="1009">
                  <c:v>19.832907066548724</c:v>
                </c:pt>
                <c:pt idx="1010">
                  <c:v>19.85834863228089</c:v>
                </c:pt>
                <c:pt idx="1011">
                  <c:v>19.852005477681001</c:v>
                </c:pt>
                <c:pt idx="1012">
                  <c:v>19.845593375748503</c:v>
                </c:pt>
                <c:pt idx="1013">
                  <c:v>19.864691786880783</c:v>
                </c:pt>
                <c:pt idx="1014">
                  <c:v>19.852005477681001</c:v>
                </c:pt>
                <c:pt idx="1015">
                  <c:v>19.83925022114861</c:v>
                </c:pt>
                <c:pt idx="1016">
                  <c:v>19.845593375748503</c:v>
                </c:pt>
                <c:pt idx="1017">
                  <c:v>19.845593375748503</c:v>
                </c:pt>
                <c:pt idx="1018">
                  <c:v>19.845593375748503</c:v>
                </c:pt>
                <c:pt idx="1019">
                  <c:v>19.845593375748503</c:v>
                </c:pt>
                <c:pt idx="1020">
                  <c:v>19.83925022114861</c:v>
                </c:pt>
                <c:pt idx="1021">
                  <c:v>19.83925022114861</c:v>
                </c:pt>
                <c:pt idx="1022">
                  <c:v>19.83925022114861</c:v>
                </c:pt>
                <c:pt idx="1023">
                  <c:v>19.871103888813284</c:v>
                </c:pt>
                <c:pt idx="1024">
                  <c:v>19.852005477681001</c:v>
                </c:pt>
                <c:pt idx="1025">
                  <c:v>19.852005477681001</c:v>
                </c:pt>
                <c:pt idx="1026">
                  <c:v>19.83925022114861</c:v>
                </c:pt>
                <c:pt idx="1027">
                  <c:v>19.83925022114861</c:v>
                </c:pt>
                <c:pt idx="1028">
                  <c:v>19.83925022114861</c:v>
                </c:pt>
                <c:pt idx="1029">
                  <c:v>19.83925022114861</c:v>
                </c:pt>
                <c:pt idx="1030">
                  <c:v>19.871103888813284</c:v>
                </c:pt>
                <c:pt idx="1031">
                  <c:v>19.864691786880783</c:v>
                </c:pt>
                <c:pt idx="1032">
                  <c:v>19.852005477681001</c:v>
                </c:pt>
                <c:pt idx="1033">
                  <c:v>19.852005477681001</c:v>
                </c:pt>
                <c:pt idx="1034">
                  <c:v>19.83925022114861</c:v>
                </c:pt>
                <c:pt idx="1035">
                  <c:v>19.83925022114861</c:v>
                </c:pt>
                <c:pt idx="1036">
                  <c:v>19.83925022114861</c:v>
                </c:pt>
                <c:pt idx="1037">
                  <c:v>19.83925022114861</c:v>
                </c:pt>
                <c:pt idx="1038">
                  <c:v>19.85834863228089</c:v>
                </c:pt>
                <c:pt idx="1039">
                  <c:v>19.852005477681001</c:v>
                </c:pt>
                <c:pt idx="1040">
                  <c:v>19.85834863228089</c:v>
                </c:pt>
                <c:pt idx="1041">
                  <c:v>19.83925022114861</c:v>
                </c:pt>
                <c:pt idx="1042">
                  <c:v>19.832907066548724</c:v>
                </c:pt>
                <c:pt idx="1043">
                  <c:v>19.832907066548724</c:v>
                </c:pt>
                <c:pt idx="1044">
                  <c:v>19.852005477681001</c:v>
                </c:pt>
                <c:pt idx="1045">
                  <c:v>19.852005477681001</c:v>
                </c:pt>
                <c:pt idx="1046">
                  <c:v>19.845593375748503</c:v>
                </c:pt>
                <c:pt idx="1047">
                  <c:v>19.845593375748503</c:v>
                </c:pt>
                <c:pt idx="1048">
                  <c:v>19.83925022114861</c:v>
                </c:pt>
                <c:pt idx="1049">
                  <c:v>19.83925022114861</c:v>
                </c:pt>
                <c:pt idx="1050">
                  <c:v>19.83925022114861</c:v>
                </c:pt>
                <c:pt idx="1051">
                  <c:v>19.845593375748503</c:v>
                </c:pt>
                <c:pt idx="1052">
                  <c:v>19.845593375748503</c:v>
                </c:pt>
                <c:pt idx="1053">
                  <c:v>19.864691786880783</c:v>
                </c:pt>
                <c:pt idx="1054">
                  <c:v>19.85834863228089</c:v>
                </c:pt>
                <c:pt idx="1055">
                  <c:v>19.83925022114861</c:v>
                </c:pt>
                <c:pt idx="1056">
                  <c:v>19.832907066548724</c:v>
                </c:pt>
                <c:pt idx="1057">
                  <c:v>19.845593375748503</c:v>
                </c:pt>
                <c:pt idx="1058">
                  <c:v>19.852005477681001</c:v>
                </c:pt>
                <c:pt idx="1059">
                  <c:v>19.852005477681001</c:v>
                </c:pt>
                <c:pt idx="1060">
                  <c:v>19.85834863228089</c:v>
                </c:pt>
                <c:pt idx="1061">
                  <c:v>19.85834863228089</c:v>
                </c:pt>
                <c:pt idx="1062">
                  <c:v>19.83925022114861</c:v>
                </c:pt>
                <c:pt idx="1063">
                  <c:v>19.832907066548724</c:v>
                </c:pt>
                <c:pt idx="1064">
                  <c:v>19.852005477681001</c:v>
                </c:pt>
                <c:pt idx="1065">
                  <c:v>19.845593375748503</c:v>
                </c:pt>
                <c:pt idx="1066">
                  <c:v>19.845593375748503</c:v>
                </c:pt>
                <c:pt idx="1067">
                  <c:v>19.832907066548724</c:v>
                </c:pt>
                <c:pt idx="1068">
                  <c:v>19.83925022114861</c:v>
                </c:pt>
                <c:pt idx="1069">
                  <c:v>19.83925022114861</c:v>
                </c:pt>
                <c:pt idx="1070">
                  <c:v>19.845593375748503</c:v>
                </c:pt>
                <c:pt idx="1071">
                  <c:v>19.845593375748503</c:v>
                </c:pt>
                <c:pt idx="1072">
                  <c:v>19.852005477681001</c:v>
                </c:pt>
                <c:pt idx="1073">
                  <c:v>19.83925022114861</c:v>
                </c:pt>
                <c:pt idx="1074">
                  <c:v>19.83925022114861</c:v>
                </c:pt>
                <c:pt idx="1075">
                  <c:v>19.832907066548724</c:v>
                </c:pt>
                <c:pt idx="1076">
                  <c:v>19.832907066548724</c:v>
                </c:pt>
                <c:pt idx="1077">
                  <c:v>19.832907066548724</c:v>
                </c:pt>
                <c:pt idx="1078">
                  <c:v>19.852005477681001</c:v>
                </c:pt>
                <c:pt idx="1079">
                  <c:v>19.864691786880783</c:v>
                </c:pt>
                <c:pt idx="1080">
                  <c:v>19.852005477681001</c:v>
                </c:pt>
                <c:pt idx="1081">
                  <c:v>19.852005477681001</c:v>
                </c:pt>
                <c:pt idx="1082">
                  <c:v>19.852005477681001</c:v>
                </c:pt>
                <c:pt idx="1083">
                  <c:v>19.83925022114861</c:v>
                </c:pt>
                <c:pt idx="1084">
                  <c:v>19.832907066548724</c:v>
                </c:pt>
                <c:pt idx="1085">
                  <c:v>19.85834863228089</c:v>
                </c:pt>
                <c:pt idx="1086">
                  <c:v>19.852005477681001</c:v>
                </c:pt>
                <c:pt idx="1087">
                  <c:v>19.852005477681001</c:v>
                </c:pt>
                <c:pt idx="1088">
                  <c:v>19.852005477681001</c:v>
                </c:pt>
                <c:pt idx="1089">
                  <c:v>19.845593375748503</c:v>
                </c:pt>
                <c:pt idx="1090">
                  <c:v>19.83925022114861</c:v>
                </c:pt>
                <c:pt idx="1091">
                  <c:v>19.845593375748503</c:v>
                </c:pt>
                <c:pt idx="1092">
                  <c:v>19.864691786880783</c:v>
                </c:pt>
                <c:pt idx="1093">
                  <c:v>19.83925022114861</c:v>
                </c:pt>
                <c:pt idx="1094">
                  <c:v>19.83925022114861</c:v>
                </c:pt>
                <c:pt idx="1095">
                  <c:v>19.83925022114861</c:v>
                </c:pt>
                <c:pt idx="1096">
                  <c:v>19.85834863228089</c:v>
                </c:pt>
                <c:pt idx="1097">
                  <c:v>19.852005477681001</c:v>
                </c:pt>
                <c:pt idx="1098">
                  <c:v>19.845593375748503</c:v>
                </c:pt>
                <c:pt idx="1099">
                  <c:v>19.83925022114861</c:v>
                </c:pt>
                <c:pt idx="1100">
                  <c:v>19.832907066548724</c:v>
                </c:pt>
                <c:pt idx="1101">
                  <c:v>19.832907066548724</c:v>
                </c:pt>
                <c:pt idx="1102">
                  <c:v>19.832907066548724</c:v>
                </c:pt>
                <c:pt idx="1103">
                  <c:v>19.845593375748503</c:v>
                </c:pt>
                <c:pt idx="1104">
                  <c:v>19.85834863228089</c:v>
                </c:pt>
                <c:pt idx="1105">
                  <c:v>19.852005477681001</c:v>
                </c:pt>
                <c:pt idx="1106">
                  <c:v>19.852005477681001</c:v>
                </c:pt>
                <c:pt idx="1107">
                  <c:v>19.852005477681001</c:v>
                </c:pt>
                <c:pt idx="1108">
                  <c:v>19.852005477681001</c:v>
                </c:pt>
                <c:pt idx="1109">
                  <c:v>19.83925022114861</c:v>
                </c:pt>
                <c:pt idx="1110">
                  <c:v>19.832907066548724</c:v>
                </c:pt>
                <c:pt idx="1111">
                  <c:v>19.845593375748503</c:v>
                </c:pt>
                <c:pt idx="1112">
                  <c:v>19.85834863228089</c:v>
                </c:pt>
                <c:pt idx="1113">
                  <c:v>19.83925022114861</c:v>
                </c:pt>
                <c:pt idx="1114">
                  <c:v>19.83925022114861</c:v>
                </c:pt>
                <c:pt idx="1115">
                  <c:v>19.83925022114861</c:v>
                </c:pt>
                <c:pt idx="1116">
                  <c:v>19.845593375748503</c:v>
                </c:pt>
                <c:pt idx="1117">
                  <c:v>19.852005477681001</c:v>
                </c:pt>
                <c:pt idx="1118">
                  <c:v>19.864691786880783</c:v>
                </c:pt>
                <c:pt idx="1119">
                  <c:v>19.83925022114861</c:v>
                </c:pt>
                <c:pt idx="1120">
                  <c:v>19.864691786880783</c:v>
                </c:pt>
                <c:pt idx="1121">
                  <c:v>19.852005477681001</c:v>
                </c:pt>
                <c:pt idx="1122">
                  <c:v>19.845593375748503</c:v>
                </c:pt>
                <c:pt idx="1123">
                  <c:v>19.85834863228089</c:v>
                </c:pt>
                <c:pt idx="1124">
                  <c:v>19.83925022114861</c:v>
                </c:pt>
                <c:pt idx="1125">
                  <c:v>19.83925022114861</c:v>
                </c:pt>
                <c:pt idx="1126">
                  <c:v>19.852005477681001</c:v>
                </c:pt>
                <c:pt idx="1127">
                  <c:v>19.871103888813284</c:v>
                </c:pt>
                <c:pt idx="1128">
                  <c:v>19.845593375748503</c:v>
                </c:pt>
                <c:pt idx="1129">
                  <c:v>19.845593375748503</c:v>
                </c:pt>
                <c:pt idx="1130">
                  <c:v>19.83925022114861</c:v>
                </c:pt>
                <c:pt idx="1131">
                  <c:v>19.83925022114861</c:v>
                </c:pt>
                <c:pt idx="1132">
                  <c:v>19.832907066548724</c:v>
                </c:pt>
                <c:pt idx="1133">
                  <c:v>19.85834863228089</c:v>
                </c:pt>
                <c:pt idx="1134">
                  <c:v>19.85834863228089</c:v>
                </c:pt>
                <c:pt idx="1135">
                  <c:v>19.845593375748503</c:v>
                </c:pt>
                <c:pt idx="1136">
                  <c:v>19.845593375748503</c:v>
                </c:pt>
                <c:pt idx="1137">
                  <c:v>19.83925022114861</c:v>
                </c:pt>
                <c:pt idx="1138">
                  <c:v>19.83925022114861</c:v>
                </c:pt>
                <c:pt idx="1139">
                  <c:v>19.83925022114861</c:v>
                </c:pt>
                <c:pt idx="1140">
                  <c:v>19.83925022114861</c:v>
                </c:pt>
                <c:pt idx="1141">
                  <c:v>19.83925022114861</c:v>
                </c:pt>
                <c:pt idx="1142">
                  <c:v>19.83925022114861</c:v>
                </c:pt>
                <c:pt idx="1143">
                  <c:v>19.85834863228089</c:v>
                </c:pt>
                <c:pt idx="1144">
                  <c:v>19.852005477681001</c:v>
                </c:pt>
                <c:pt idx="1145">
                  <c:v>19.845593375748503</c:v>
                </c:pt>
                <c:pt idx="1146">
                  <c:v>19.852005477681001</c:v>
                </c:pt>
                <c:pt idx="1147">
                  <c:v>19.83925022114861</c:v>
                </c:pt>
                <c:pt idx="1148">
                  <c:v>19.832907066548724</c:v>
                </c:pt>
                <c:pt idx="1149">
                  <c:v>19.852005477681001</c:v>
                </c:pt>
                <c:pt idx="1150">
                  <c:v>19.85834863228089</c:v>
                </c:pt>
                <c:pt idx="1151">
                  <c:v>19.852005477681001</c:v>
                </c:pt>
                <c:pt idx="1152">
                  <c:v>19.845593375748503</c:v>
                </c:pt>
                <c:pt idx="1153">
                  <c:v>19.85834863228089</c:v>
                </c:pt>
                <c:pt idx="1154">
                  <c:v>19.83925022114861</c:v>
                </c:pt>
                <c:pt idx="1155">
                  <c:v>19.832907066548724</c:v>
                </c:pt>
                <c:pt idx="1156">
                  <c:v>19.82649496461622</c:v>
                </c:pt>
                <c:pt idx="1157">
                  <c:v>19.845593375748503</c:v>
                </c:pt>
                <c:pt idx="1158">
                  <c:v>19.852005477681001</c:v>
                </c:pt>
                <c:pt idx="1159">
                  <c:v>19.864691786880783</c:v>
                </c:pt>
                <c:pt idx="1160">
                  <c:v>19.85834863228089</c:v>
                </c:pt>
                <c:pt idx="1161">
                  <c:v>19.85834863228089</c:v>
                </c:pt>
                <c:pt idx="1162">
                  <c:v>19.832907066548724</c:v>
                </c:pt>
                <c:pt idx="1163">
                  <c:v>19.845593375748503</c:v>
                </c:pt>
                <c:pt idx="1164">
                  <c:v>19.852005477681001</c:v>
                </c:pt>
                <c:pt idx="1165">
                  <c:v>19.852005477681001</c:v>
                </c:pt>
                <c:pt idx="1166">
                  <c:v>19.85834863228089</c:v>
                </c:pt>
                <c:pt idx="1167">
                  <c:v>19.832907066548724</c:v>
                </c:pt>
                <c:pt idx="1168">
                  <c:v>19.83925022114861</c:v>
                </c:pt>
                <c:pt idx="1169">
                  <c:v>19.83925022114861</c:v>
                </c:pt>
                <c:pt idx="1170">
                  <c:v>19.852005477681001</c:v>
                </c:pt>
                <c:pt idx="1171">
                  <c:v>19.845593375748503</c:v>
                </c:pt>
                <c:pt idx="1172">
                  <c:v>19.852005477681001</c:v>
                </c:pt>
                <c:pt idx="1173">
                  <c:v>19.83925022114861</c:v>
                </c:pt>
                <c:pt idx="1174">
                  <c:v>19.83925022114861</c:v>
                </c:pt>
                <c:pt idx="1175">
                  <c:v>19.83925022114861</c:v>
                </c:pt>
                <c:pt idx="1176">
                  <c:v>19.864691786880783</c:v>
                </c:pt>
                <c:pt idx="1177">
                  <c:v>19.85834863228089</c:v>
                </c:pt>
                <c:pt idx="1178">
                  <c:v>19.85834863228089</c:v>
                </c:pt>
                <c:pt idx="1179">
                  <c:v>19.83925022114861</c:v>
                </c:pt>
                <c:pt idx="1180">
                  <c:v>19.85834863228089</c:v>
                </c:pt>
                <c:pt idx="1181">
                  <c:v>19.852005477681001</c:v>
                </c:pt>
                <c:pt idx="1182">
                  <c:v>19.845593375748503</c:v>
                </c:pt>
                <c:pt idx="1183">
                  <c:v>19.852005477681001</c:v>
                </c:pt>
                <c:pt idx="1184">
                  <c:v>19.83925022114861</c:v>
                </c:pt>
                <c:pt idx="1185">
                  <c:v>19.83925022114861</c:v>
                </c:pt>
                <c:pt idx="1186">
                  <c:v>19.83925022114861</c:v>
                </c:pt>
                <c:pt idx="1187">
                  <c:v>19.832907066548724</c:v>
                </c:pt>
                <c:pt idx="1188">
                  <c:v>19.845593375748503</c:v>
                </c:pt>
                <c:pt idx="1189">
                  <c:v>19.852005477681001</c:v>
                </c:pt>
                <c:pt idx="1190">
                  <c:v>19.852005477681001</c:v>
                </c:pt>
                <c:pt idx="1191">
                  <c:v>19.83925022114861</c:v>
                </c:pt>
                <c:pt idx="1192">
                  <c:v>19.832907066548724</c:v>
                </c:pt>
                <c:pt idx="1193">
                  <c:v>19.832907066548724</c:v>
                </c:pt>
                <c:pt idx="1194">
                  <c:v>19.832907066548724</c:v>
                </c:pt>
                <c:pt idx="1195">
                  <c:v>19.845593375748503</c:v>
                </c:pt>
                <c:pt idx="1196">
                  <c:v>19.85834863228089</c:v>
                </c:pt>
                <c:pt idx="1197">
                  <c:v>19.852005477681001</c:v>
                </c:pt>
                <c:pt idx="1198">
                  <c:v>19.852005477681001</c:v>
                </c:pt>
                <c:pt idx="1199">
                  <c:v>19.83925022114861</c:v>
                </c:pt>
                <c:pt idx="1200">
                  <c:v>19.832907066548724</c:v>
                </c:pt>
                <c:pt idx="1201">
                  <c:v>19.83925022114861</c:v>
                </c:pt>
                <c:pt idx="1202">
                  <c:v>19.83925022114861</c:v>
                </c:pt>
                <c:pt idx="1203">
                  <c:v>19.845593375748503</c:v>
                </c:pt>
                <c:pt idx="1204">
                  <c:v>19.864691786880783</c:v>
                </c:pt>
                <c:pt idx="1205">
                  <c:v>19.852005477681001</c:v>
                </c:pt>
                <c:pt idx="1206">
                  <c:v>19.832907066548724</c:v>
                </c:pt>
                <c:pt idx="1207">
                  <c:v>19.832907066548724</c:v>
                </c:pt>
                <c:pt idx="1208">
                  <c:v>19.83925022114861</c:v>
                </c:pt>
                <c:pt idx="1209">
                  <c:v>19.85834863228089</c:v>
                </c:pt>
                <c:pt idx="1210">
                  <c:v>19.845593375748503</c:v>
                </c:pt>
                <c:pt idx="1211">
                  <c:v>19.852005477681001</c:v>
                </c:pt>
                <c:pt idx="1212">
                  <c:v>19.85834863228089</c:v>
                </c:pt>
                <c:pt idx="1213">
                  <c:v>19.85834863228089</c:v>
                </c:pt>
                <c:pt idx="1214">
                  <c:v>19.845593375748503</c:v>
                </c:pt>
                <c:pt idx="1215">
                  <c:v>19.832907066548724</c:v>
                </c:pt>
                <c:pt idx="1216">
                  <c:v>19.852005477681001</c:v>
                </c:pt>
                <c:pt idx="1217">
                  <c:v>19.845593375748503</c:v>
                </c:pt>
                <c:pt idx="1218">
                  <c:v>19.852005477681001</c:v>
                </c:pt>
                <c:pt idx="1219">
                  <c:v>19.85834863228089</c:v>
                </c:pt>
                <c:pt idx="1220">
                  <c:v>19.83925022114861</c:v>
                </c:pt>
                <c:pt idx="1221">
                  <c:v>19.83925022114861</c:v>
                </c:pt>
                <c:pt idx="1222">
                  <c:v>19.852005477681001</c:v>
                </c:pt>
                <c:pt idx="1223">
                  <c:v>19.852005477681001</c:v>
                </c:pt>
                <c:pt idx="1224">
                  <c:v>19.852005477681001</c:v>
                </c:pt>
                <c:pt idx="1225">
                  <c:v>19.845593375748503</c:v>
                </c:pt>
                <c:pt idx="1226">
                  <c:v>19.85834863228089</c:v>
                </c:pt>
                <c:pt idx="1227">
                  <c:v>19.83925022114861</c:v>
                </c:pt>
                <c:pt idx="1228">
                  <c:v>19.83925022114861</c:v>
                </c:pt>
                <c:pt idx="1229">
                  <c:v>19.83925022114861</c:v>
                </c:pt>
                <c:pt idx="1230">
                  <c:v>19.832907066548724</c:v>
                </c:pt>
                <c:pt idx="1231">
                  <c:v>19.845593375748503</c:v>
                </c:pt>
                <c:pt idx="1232">
                  <c:v>19.845593375748503</c:v>
                </c:pt>
                <c:pt idx="1233">
                  <c:v>19.83925022114861</c:v>
                </c:pt>
                <c:pt idx="1234">
                  <c:v>19.83925022114861</c:v>
                </c:pt>
                <c:pt idx="1235">
                  <c:v>19.832907066548724</c:v>
                </c:pt>
                <c:pt idx="1236">
                  <c:v>19.83925022114861</c:v>
                </c:pt>
                <c:pt idx="1237">
                  <c:v>19.852005477681001</c:v>
                </c:pt>
                <c:pt idx="1238">
                  <c:v>19.845593375748503</c:v>
                </c:pt>
                <c:pt idx="1239">
                  <c:v>19.83925022114861</c:v>
                </c:pt>
                <c:pt idx="1240">
                  <c:v>19.832907066548724</c:v>
                </c:pt>
                <c:pt idx="1241">
                  <c:v>19.832907066548724</c:v>
                </c:pt>
                <c:pt idx="1242">
                  <c:v>19.852005477681001</c:v>
                </c:pt>
                <c:pt idx="1243">
                  <c:v>19.852005477681001</c:v>
                </c:pt>
                <c:pt idx="1244">
                  <c:v>19.852005477681001</c:v>
                </c:pt>
                <c:pt idx="1245">
                  <c:v>19.852005477681001</c:v>
                </c:pt>
                <c:pt idx="1246">
                  <c:v>19.83925022114861</c:v>
                </c:pt>
                <c:pt idx="1247">
                  <c:v>19.832907066548724</c:v>
                </c:pt>
                <c:pt idx="1248">
                  <c:v>19.832907066548724</c:v>
                </c:pt>
                <c:pt idx="1249">
                  <c:v>19.845593375748503</c:v>
                </c:pt>
                <c:pt idx="1250">
                  <c:v>19.845593375748503</c:v>
                </c:pt>
                <c:pt idx="1251">
                  <c:v>19.852005477681001</c:v>
                </c:pt>
                <c:pt idx="1252">
                  <c:v>19.85834863228089</c:v>
                </c:pt>
                <c:pt idx="1253">
                  <c:v>19.83925022114861</c:v>
                </c:pt>
                <c:pt idx="1254">
                  <c:v>19.832907066548724</c:v>
                </c:pt>
                <c:pt idx="1255">
                  <c:v>19.852005477681001</c:v>
                </c:pt>
                <c:pt idx="1256">
                  <c:v>19.852005477681001</c:v>
                </c:pt>
                <c:pt idx="1257">
                  <c:v>19.845593375748503</c:v>
                </c:pt>
                <c:pt idx="1258">
                  <c:v>19.85834863228089</c:v>
                </c:pt>
                <c:pt idx="1259">
                  <c:v>19.85834863228089</c:v>
                </c:pt>
                <c:pt idx="1260">
                  <c:v>19.845593375748503</c:v>
                </c:pt>
                <c:pt idx="1261">
                  <c:v>19.832907066548724</c:v>
                </c:pt>
                <c:pt idx="1262">
                  <c:v>19.832907066548724</c:v>
                </c:pt>
                <c:pt idx="1263">
                  <c:v>19.845593375748503</c:v>
                </c:pt>
                <c:pt idx="1264">
                  <c:v>19.845593375748503</c:v>
                </c:pt>
                <c:pt idx="1265">
                  <c:v>19.852005477681001</c:v>
                </c:pt>
                <c:pt idx="1266">
                  <c:v>19.85834863228089</c:v>
                </c:pt>
                <c:pt idx="1267">
                  <c:v>19.852005477681001</c:v>
                </c:pt>
                <c:pt idx="1268">
                  <c:v>19.845593375748503</c:v>
                </c:pt>
                <c:pt idx="1269">
                  <c:v>19.832907066548724</c:v>
                </c:pt>
                <c:pt idx="1270">
                  <c:v>19.845593375748503</c:v>
                </c:pt>
                <c:pt idx="1271">
                  <c:v>19.845593375748503</c:v>
                </c:pt>
                <c:pt idx="1272">
                  <c:v>19.845593375748503</c:v>
                </c:pt>
                <c:pt idx="1273">
                  <c:v>19.83925022114861</c:v>
                </c:pt>
                <c:pt idx="1274">
                  <c:v>19.83925022114861</c:v>
                </c:pt>
                <c:pt idx="1275">
                  <c:v>19.83925022114861</c:v>
                </c:pt>
                <c:pt idx="1276">
                  <c:v>19.85834863228089</c:v>
                </c:pt>
                <c:pt idx="1277">
                  <c:v>19.845593375748503</c:v>
                </c:pt>
                <c:pt idx="1278">
                  <c:v>19.83925022114861</c:v>
                </c:pt>
                <c:pt idx="1279">
                  <c:v>19.832907066548724</c:v>
                </c:pt>
                <c:pt idx="1280">
                  <c:v>19.83925022114861</c:v>
                </c:pt>
                <c:pt idx="1281">
                  <c:v>19.83925022114861</c:v>
                </c:pt>
                <c:pt idx="1282">
                  <c:v>19.845593375748503</c:v>
                </c:pt>
                <c:pt idx="1283">
                  <c:v>19.852005477681001</c:v>
                </c:pt>
                <c:pt idx="1284">
                  <c:v>19.85834863228089</c:v>
                </c:pt>
                <c:pt idx="1285">
                  <c:v>19.832907066548724</c:v>
                </c:pt>
                <c:pt idx="1286">
                  <c:v>19.845593375748503</c:v>
                </c:pt>
                <c:pt idx="1287">
                  <c:v>19.845593375748503</c:v>
                </c:pt>
                <c:pt idx="1288">
                  <c:v>19.852005477681001</c:v>
                </c:pt>
                <c:pt idx="1289">
                  <c:v>19.852005477681001</c:v>
                </c:pt>
                <c:pt idx="1290">
                  <c:v>19.83925022114861</c:v>
                </c:pt>
                <c:pt idx="1291">
                  <c:v>19.83925022114861</c:v>
                </c:pt>
                <c:pt idx="1292">
                  <c:v>19.83925022114861</c:v>
                </c:pt>
                <c:pt idx="1293">
                  <c:v>19.832907066548724</c:v>
                </c:pt>
                <c:pt idx="1294">
                  <c:v>19.832907066548724</c:v>
                </c:pt>
                <c:pt idx="1295">
                  <c:v>19.832907066548724</c:v>
                </c:pt>
                <c:pt idx="1296">
                  <c:v>19.845593375748503</c:v>
                </c:pt>
                <c:pt idx="1297">
                  <c:v>19.85834863228089</c:v>
                </c:pt>
                <c:pt idx="1298">
                  <c:v>19.852005477681001</c:v>
                </c:pt>
                <c:pt idx="1299">
                  <c:v>19.852005477681001</c:v>
                </c:pt>
                <c:pt idx="1300">
                  <c:v>19.845593375748503</c:v>
                </c:pt>
                <c:pt idx="1301">
                  <c:v>19.83925022114861</c:v>
                </c:pt>
                <c:pt idx="1302">
                  <c:v>19.832907066548724</c:v>
                </c:pt>
                <c:pt idx="1303">
                  <c:v>19.832907066548724</c:v>
                </c:pt>
                <c:pt idx="1304">
                  <c:v>19.852005477681001</c:v>
                </c:pt>
                <c:pt idx="1305">
                  <c:v>19.852005477681001</c:v>
                </c:pt>
                <c:pt idx="1306">
                  <c:v>19.864691786880783</c:v>
                </c:pt>
                <c:pt idx="1307">
                  <c:v>19.845593375748503</c:v>
                </c:pt>
                <c:pt idx="1308">
                  <c:v>19.845593375748503</c:v>
                </c:pt>
                <c:pt idx="1309">
                  <c:v>19.832907066548724</c:v>
                </c:pt>
                <c:pt idx="1310">
                  <c:v>19.832907066548724</c:v>
                </c:pt>
                <c:pt idx="1311">
                  <c:v>19.832907066548724</c:v>
                </c:pt>
                <c:pt idx="1312">
                  <c:v>19.845593375748503</c:v>
                </c:pt>
                <c:pt idx="1313">
                  <c:v>19.845593375748503</c:v>
                </c:pt>
                <c:pt idx="1314">
                  <c:v>19.845593375748503</c:v>
                </c:pt>
                <c:pt idx="1315">
                  <c:v>19.85834863228089</c:v>
                </c:pt>
                <c:pt idx="1316">
                  <c:v>19.832907066548724</c:v>
                </c:pt>
                <c:pt idx="1317">
                  <c:v>19.832907066548724</c:v>
                </c:pt>
                <c:pt idx="1318">
                  <c:v>19.845593375748503</c:v>
                </c:pt>
                <c:pt idx="1319">
                  <c:v>19.852005477681001</c:v>
                </c:pt>
                <c:pt idx="1320">
                  <c:v>19.852005477681001</c:v>
                </c:pt>
                <c:pt idx="1321">
                  <c:v>19.85834863228089</c:v>
                </c:pt>
                <c:pt idx="1322">
                  <c:v>19.85834863228089</c:v>
                </c:pt>
                <c:pt idx="1323">
                  <c:v>19.832907066548724</c:v>
                </c:pt>
                <c:pt idx="1324">
                  <c:v>19.832907066548724</c:v>
                </c:pt>
                <c:pt idx="1325">
                  <c:v>19.832907066548724</c:v>
                </c:pt>
                <c:pt idx="1326">
                  <c:v>19.832907066548724</c:v>
                </c:pt>
                <c:pt idx="1327">
                  <c:v>19.845593375748503</c:v>
                </c:pt>
                <c:pt idx="1328">
                  <c:v>19.85834863228089</c:v>
                </c:pt>
                <c:pt idx="1329">
                  <c:v>19.852005477681001</c:v>
                </c:pt>
                <c:pt idx="1330">
                  <c:v>19.845593375748503</c:v>
                </c:pt>
                <c:pt idx="1331">
                  <c:v>19.845593375748503</c:v>
                </c:pt>
                <c:pt idx="1332">
                  <c:v>19.832907066548724</c:v>
                </c:pt>
                <c:pt idx="1333">
                  <c:v>19.832907066548724</c:v>
                </c:pt>
                <c:pt idx="1334">
                  <c:v>19.832907066548724</c:v>
                </c:pt>
                <c:pt idx="1335">
                  <c:v>19.83925022114861</c:v>
                </c:pt>
                <c:pt idx="1336">
                  <c:v>19.83925022114861</c:v>
                </c:pt>
                <c:pt idx="1337">
                  <c:v>19.85834863228089</c:v>
                </c:pt>
                <c:pt idx="1338">
                  <c:v>19.85834863228089</c:v>
                </c:pt>
                <c:pt idx="1339">
                  <c:v>19.845593375748503</c:v>
                </c:pt>
                <c:pt idx="1340">
                  <c:v>19.864691786880783</c:v>
                </c:pt>
                <c:pt idx="1341">
                  <c:v>19.852005477681001</c:v>
                </c:pt>
                <c:pt idx="1342">
                  <c:v>19.83925022114861</c:v>
                </c:pt>
                <c:pt idx="1343">
                  <c:v>19.85834863228089</c:v>
                </c:pt>
                <c:pt idx="1344">
                  <c:v>19.852005477681001</c:v>
                </c:pt>
                <c:pt idx="1345">
                  <c:v>19.85834863228089</c:v>
                </c:pt>
                <c:pt idx="1346">
                  <c:v>19.832907066548724</c:v>
                </c:pt>
                <c:pt idx="1347">
                  <c:v>19.82649496461622</c:v>
                </c:pt>
                <c:pt idx="1348">
                  <c:v>19.83925022114861</c:v>
                </c:pt>
                <c:pt idx="1349">
                  <c:v>19.852005477681001</c:v>
                </c:pt>
                <c:pt idx="1350">
                  <c:v>19.845593375748503</c:v>
                </c:pt>
                <c:pt idx="1351">
                  <c:v>19.85834863228089</c:v>
                </c:pt>
                <c:pt idx="1352">
                  <c:v>19.85834863228089</c:v>
                </c:pt>
                <c:pt idx="1353">
                  <c:v>19.85834863228089</c:v>
                </c:pt>
                <c:pt idx="1354">
                  <c:v>19.83925022114861</c:v>
                </c:pt>
                <c:pt idx="1355">
                  <c:v>19.83925022114861</c:v>
                </c:pt>
                <c:pt idx="1356">
                  <c:v>19.845593375748503</c:v>
                </c:pt>
                <c:pt idx="1357">
                  <c:v>19.832907066548724</c:v>
                </c:pt>
                <c:pt idx="1358">
                  <c:v>19.832907066548724</c:v>
                </c:pt>
                <c:pt idx="1359">
                  <c:v>19.832907066548724</c:v>
                </c:pt>
                <c:pt idx="1360">
                  <c:v>19.85834863228089</c:v>
                </c:pt>
                <c:pt idx="1361">
                  <c:v>19.852005477681001</c:v>
                </c:pt>
                <c:pt idx="1362">
                  <c:v>19.845593375748503</c:v>
                </c:pt>
                <c:pt idx="1363">
                  <c:v>19.852005477681001</c:v>
                </c:pt>
                <c:pt idx="1364">
                  <c:v>19.832907066548724</c:v>
                </c:pt>
                <c:pt idx="1365">
                  <c:v>19.832907066548724</c:v>
                </c:pt>
                <c:pt idx="1366">
                  <c:v>19.83925022114861</c:v>
                </c:pt>
                <c:pt idx="1367">
                  <c:v>19.83925022114861</c:v>
                </c:pt>
                <c:pt idx="1368">
                  <c:v>19.83925022114861</c:v>
                </c:pt>
                <c:pt idx="1369">
                  <c:v>19.852005477681001</c:v>
                </c:pt>
                <c:pt idx="1370">
                  <c:v>19.832907066548724</c:v>
                </c:pt>
                <c:pt idx="1371">
                  <c:v>19.83925022114861</c:v>
                </c:pt>
                <c:pt idx="1372">
                  <c:v>19.852005477681001</c:v>
                </c:pt>
                <c:pt idx="1373">
                  <c:v>19.832907066548724</c:v>
                </c:pt>
                <c:pt idx="1374">
                  <c:v>19.832907066548724</c:v>
                </c:pt>
                <c:pt idx="1375">
                  <c:v>19.832907066548724</c:v>
                </c:pt>
                <c:pt idx="1376">
                  <c:v>19.85834863228089</c:v>
                </c:pt>
                <c:pt idx="1377">
                  <c:v>19.852005477681001</c:v>
                </c:pt>
                <c:pt idx="1378">
                  <c:v>19.845593375748503</c:v>
                </c:pt>
                <c:pt idx="1379">
                  <c:v>19.845593375748503</c:v>
                </c:pt>
                <c:pt idx="1380">
                  <c:v>19.832907066548724</c:v>
                </c:pt>
                <c:pt idx="1381">
                  <c:v>19.832907066548724</c:v>
                </c:pt>
                <c:pt idx="1382">
                  <c:v>19.832907066548724</c:v>
                </c:pt>
                <c:pt idx="1383">
                  <c:v>19.832907066548724</c:v>
                </c:pt>
                <c:pt idx="1384">
                  <c:v>19.852005477681001</c:v>
                </c:pt>
                <c:pt idx="1385">
                  <c:v>19.852005477681001</c:v>
                </c:pt>
                <c:pt idx="1386">
                  <c:v>19.845593375748503</c:v>
                </c:pt>
                <c:pt idx="1387">
                  <c:v>19.845593375748503</c:v>
                </c:pt>
                <c:pt idx="1388">
                  <c:v>19.832907066548724</c:v>
                </c:pt>
                <c:pt idx="1389">
                  <c:v>19.832907066548724</c:v>
                </c:pt>
                <c:pt idx="1390">
                  <c:v>19.82649496461622</c:v>
                </c:pt>
                <c:pt idx="1391">
                  <c:v>19.845593375748503</c:v>
                </c:pt>
                <c:pt idx="1392">
                  <c:v>19.852005477681001</c:v>
                </c:pt>
                <c:pt idx="1393">
                  <c:v>19.845593375748503</c:v>
                </c:pt>
                <c:pt idx="1394">
                  <c:v>19.852005477681001</c:v>
                </c:pt>
                <c:pt idx="1395">
                  <c:v>19.832907066548724</c:v>
                </c:pt>
                <c:pt idx="1396">
                  <c:v>19.832907066548724</c:v>
                </c:pt>
                <c:pt idx="1397">
                  <c:v>19.832907066548724</c:v>
                </c:pt>
                <c:pt idx="1398">
                  <c:v>19.83925022114861</c:v>
                </c:pt>
                <c:pt idx="1399">
                  <c:v>19.83925022114861</c:v>
                </c:pt>
                <c:pt idx="1400">
                  <c:v>19.85834863228089</c:v>
                </c:pt>
                <c:pt idx="1401">
                  <c:v>19.852005477681001</c:v>
                </c:pt>
                <c:pt idx="1402">
                  <c:v>19.832907066548724</c:v>
                </c:pt>
                <c:pt idx="1403">
                  <c:v>19.82649496461622</c:v>
                </c:pt>
                <c:pt idx="1404">
                  <c:v>19.83925022114861</c:v>
                </c:pt>
                <c:pt idx="1405">
                  <c:v>19.852005477681001</c:v>
                </c:pt>
                <c:pt idx="1406">
                  <c:v>19.845593375748503</c:v>
                </c:pt>
                <c:pt idx="1407">
                  <c:v>19.83925022114861</c:v>
                </c:pt>
                <c:pt idx="1408">
                  <c:v>19.845593375748503</c:v>
                </c:pt>
                <c:pt idx="1409">
                  <c:v>19.845593375748503</c:v>
                </c:pt>
                <c:pt idx="1410">
                  <c:v>19.832907066548724</c:v>
                </c:pt>
                <c:pt idx="1411">
                  <c:v>19.83925022114861</c:v>
                </c:pt>
                <c:pt idx="1412">
                  <c:v>19.83925022114861</c:v>
                </c:pt>
                <c:pt idx="1413">
                  <c:v>19.845593375748503</c:v>
                </c:pt>
                <c:pt idx="1414">
                  <c:v>19.832907066548724</c:v>
                </c:pt>
                <c:pt idx="1415">
                  <c:v>19.832907066548724</c:v>
                </c:pt>
                <c:pt idx="1416">
                  <c:v>19.82649496461622</c:v>
                </c:pt>
                <c:pt idx="1417">
                  <c:v>19.845593375748503</c:v>
                </c:pt>
                <c:pt idx="1418">
                  <c:v>19.852005477681001</c:v>
                </c:pt>
                <c:pt idx="1419">
                  <c:v>19.845593375748503</c:v>
                </c:pt>
                <c:pt idx="1420">
                  <c:v>19.845593375748503</c:v>
                </c:pt>
                <c:pt idx="1421">
                  <c:v>19.83925022114861</c:v>
                </c:pt>
                <c:pt idx="1422">
                  <c:v>19.832907066548724</c:v>
                </c:pt>
                <c:pt idx="1423">
                  <c:v>19.82649496461622</c:v>
                </c:pt>
                <c:pt idx="1424">
                  <c:v>19.845593375748503</c:v>
                </c:pt>
                <c:pt idx="1425">
                  <c:v>19.852005477681001</c:v>
                </c:pt>
                <c:pt idx="1426">
                  <c:v>19.845593375748503</c:v>
                </c:pt>
                <c:pt idx="1427">
                  <c:v>19.845593375748503</c:v>
                </c:pt>
                <c:pt idx="1428">
                  <c:v>19.845593375748503</c:v>
                </c:pt>
                <c:pt idx="1429">
                  <c:v>19.832907066548724</c:v>
                </c:pt>
                <c:pt idx="1430">
                  <c:v>19.82649496461622</c:v>
                </c:pt>
                <c:pt idx="1431">
                  <c:v>19.82649496461622</c:v>
                </c:pt>
                <c:pt idx="1432">
                  <c:v>19.83925022114861</c:v>
                </c:pt>
                <c:pt idx="1433">
                  <c:v>19.83925022114861</c:v>
                </c:pt>
                <c:pt idx="1434">
                  <c:v>19.85834863228089</c:v>
                </c:pt>
                <c:pt idx="1435">
                  <c:v>19.85834863228089</c:v>
                </c:pt>
                <c:pt idx="1436">
                  <c:v>19.83925022114861</c:v>
                </c:pt>
                <c:pt idx="1437">
                  <c:v>19.82649496461622</c:v>
                </c:pt>
                <c:pt idx="1438">
                  <c:v>19.82649496461622</c:v>
                </c:pt>
                <c:pt idx="1439">
                  <c:v>19.832907066548724</c:v>
                </c:pt>
                <c:pt idx="1440">
                  <c:v>19.852005477681001</c:v>
                </c:pt>
                <c:pt idx="1441">
                  <c:v>19.845593375748503</c:v>
                </c:pt>
                <c:pt idx="1442">
                  <c:v>19.845593375748503</c:v>
                </c:pt>
                <c:pt idx="1443">
                  <c:v>19.832907066548724</c:v>
                </c:pt>
                <c:pt idx="1444">
                  <c:v>19.832907066548724</c:v>
                </c:pt>
                <c:pt idx="1445">
                  <c:v>19.832907066548724</c:v>
                </c:pt>
                <c:pt idx="1446">
                  <c:v>19.832907066548724</c:v>
                </c:pt>
                <c:pt idx="1447">
                  <c:v>19.832907066548724</c:v>
                </c:pt>
                <c:pt idx="1448">
                  <c:v>19.85834863228089</c:v>
                </c:pt>
                <c:pt idx="1449">
                  <c:v>19.852005477681001</c:v>
                </c:pt>
                <c:pt idx="1450">
                  <c:v>19.845593375748503</c:v>
                </c:pt>
                <c:pt idx="1451">
                  <c:v>19.845593375748503</c:v>
                </c:pt>
                <c:pt idx="1452">
                  <c:v>19.832907066548724</c:v>
                </c:pt>
                <c:pt idx="1453">
                  <c:v>19.832907066548724</c:v>
                </c:pt>
                <c:pt idx="1454">
                  <c:v>19.832907066548724</c:v>
                </c:pt>
                <c:pt idx="1455">
                  <c:v>19.832907066548724</c:v>
                </c:pt>
                <c:pt idx="1456">
                  <c:v>19.845593375748503</c:v>
                </c:pt>
                <c:pt idx="1457">
                  <c:v>19.83925022114861</c:v>
                </c:pt>
                <c:pt idx="1458">
                  <c:v>19.845593375748503</c:v>
                </c:pt>
                <c:pt idx="1459">
                  <c:v>19.82649496461622</c:v>
                </c:pt>
                <c:pt idx="1460">
                  <c:v>19.82649496461622</c:v>
                </c:pt>
                <c:pt idx="1461">
                  <c:v>19.82649496461622</c:v>
                </c:pt>
                <c:pt idx="1462">
                  <c:v>19.832907066548724</c:v>
                </c:pt>
                <c:pt idx="1463">
                  <c:v>19.845593375748503</c:v>
                </c:pt>
                <c:pt idx="1464">
                  <c:v>19.83925022114861</c:v>
                </c:pt>
                <c:pt idx="1465">
                  <c:v>19.852005477681001</c:v>
                </c:pt>
                <c:pt idx="1466">
                  <c:v>19.85834863228089</c:v>
                </c:pt>
                <c:pt idx="1467">
                  <c:v>19.83925022114861</c:v>
                </c:pt>
                <c:pt idx="1468">
                  <c:v>19.83925022114861</c:v>
                </c:pt>
                <c:pt idx="1469">
                  <c:v>19.83925022114861</c:v>
                </c:pt>
                <c:pt idx="1470">
                  <c:v>19.832907066548724</c:v>
                </c:pt>
                <c:pt idx="1471">
                  <c:v>19.82649496461622</c:v>
                </c:pt>
                <c:pt idx="1472">
                  <c:v>19.832907066548724</c:v>
                </c:pt>
                <c:pt idx="1473">
                  <c:v>19.83925022114861</c:v>
                </c:pt>
                <c:pt idx="1474">
                  <c:v>19.845593375748503</c:v>
                </c:pt>
                <c:pt idx="1475">
                  <c:v>19.83925022114861</c:v>
                </c:pt>
                <c:pt idx="1476">
                  <c:v>19.832907066548724</c:v>
                </c:pt>
                <c:pt idx="1477">
                  <c:v>19.82649496461622</c:v>
                </c:pt>
                <c:pt idx="1478">
                  <c:v>19.83925022114861</c:v>
                </c:pt>
                <c:pt idx="1479">
                  <c:v>19.83925022114861</c:v>
                </c:pt>
                <c:pt idx="1480">
                  <c:v>19.845593375748503</c:v>
                </c:pt>
                <c:pt idx="1481">
                  <c:v>19.85834863228089</c:v>
                </c:pt>
                <c:pt idx="1482">
                  <c:v>19.85834863228089</c:v>
                </c:pt>
                <c:pt idx="1483">
                  <c:v>19.83925022114861</c:v>
                </c:pt>
                <c:pt idx="1484">
                  <c:v>19.82649496461622</c:v>
                </c:pt>
                <c:pt idx="1485">
                  <c:v>19.832907066548724</c:v>
                </c:pt>
                <c:pt idx="1486">
                  <c:v>19.845593375748503</c:v>
                </c:pt>
                <c:pt idx="1487">
                  <c:v>19.845593375748503</c:v>
                </c:pt>
                <c:pt idx="1488">
                  <c:v>19.845593375748503</c:v>
                </c:pt>
                <c:pt idx="1489">
                  <c:v>19.832907066548724</c:v>
                </c:pt>
                <c:pt idx="1490">
                  <c:v>19.82649496461622</c:v>
                </c:pt>
                <c:pt idx="1491">
                  <c:v>19.832907066548724</c:v>
                </c:pt>
                <c:pt idx="1492">
                  <c:v>19.82649496461622</c:v>
                </c:pt>
                <c:pt idx="1493">
                  <c:v>19.845593375748503</c:v>
                </c:pt>
                <c:pt idx="1494">
                  <c:v>19.852005477681001</c:v>
                </c:pt>
                <c:pt idx="1495">
                  <c:v>19.845593375748503</c:v>
                </c:pt>
                <c:pt idx="1496">
                  <c:v>19.845593375748503</c:v>
                </c:pt>
                <c:pt idx="1497">
                  <c:v>19.832907066548724</c:v>
                </c:pt>
                <c:pt idx="1498">
                  <c:v>19.82649496461622</c:v>
                </c:pt>
                <c:pt idx="1499">
                  <c:v>19.82649496461622</c:v>
                </c:pt>
                <c:pt idx="1500">
                  <c:v>19.82649496461622</c:v>
                </c:pt>
                <c:pt idx="1501">
                  <c:v>19.83925022114861</c:v>
                </c:pt>
                <c:pt idx="1502">
                  <c:v>19.845593375748503</c:v>
                </c:pt>
                <c:pt idx="1503">
                  <c:v>19.83925022114861</c:v>
                </c:pt>
                <c:pt idx="1504">
                  <c:v>19.832907066548724</c:v>
                </c:pt>
                <c:pt idx="1505">
                  <c:v>19.832907066548724</c:v>
                </c:pt>
                <c:pt idx="1506">
                  <c:v>19.82649496461622</c:v>
                </c:pt>
                <c:pt idx="1507">
                  <c:v>19.82649496461622</c:v>
                </c:pt>
                <c:pt idx="1508">
                  <c:v>19.83925022114861</c:v>
                </c:pt>
                <c:pt idx="1509">
                  <c:v>19.845593375748503</c:v>
                </c:pt>
                <c:pt idx="1510">
                  <c:v>19.83925022114861</c:v>
                </c:pt>
                <c:pt idx="1511">
                  <c:v>19.83925022114861</c:v>
                </c:pt>
                <c:pt idx="1512">
                  <c:v>19.852005477681001</c:v>
                </c:pt>
                <c:pt idx="1513">
                  <c:v>19.832907066548724</c:v>
                </c:pt>
                <c:pt idx="1514">
                  <c:v>19.82649496461622</c:v>
                </c:pt>
                <c:pt idx="1515">
                  <c:v>19.82649496461622</c:v>
                </c:pt>
                <c:pt idx="1516">
                  <c:v>19.83925022114861</c:v>
                </c:pt>
                <c:pt idx="1517">
                  <c:v>19.83925022114861</c:v>
                </c:pt>
                <c:pt idx="1518">
                  <c:v>19.852005477681001</c:v>
                </c:pt>
                <c:pt idx="1519">
                  <c:v>19.852005477681001</c:v>
                </c:pt>
                <c:pt idx="1520">
                  <c:v>19.832907066548724</c:v>
                </c:pt>
                <c:pt idx="1521">
                  <c:v>19.832907066548724</c:v>
                </c:pt>
                <c:pt idx="1522">
                  <c:v>19.83925022114861</c:v>
                </c:pt>
                <c:pt idx="1523">
                  <c:v>19.832907066548724</c:v>
                </c:pt>
                <c:pt idx="1524">
                  <c:v>19.832907066548724</c:v>
                </c:pt>
                <c:pt idx="1525">
                  <c:v>19.82649496461622</c:v>
                </c:pt>
                <c:pt idx="1526">
                  <c:v>19.832907066548724</c:v>
                </c:pt>
                <c:pt idx="1527">
                  <c:v>19.83925022114861</c:v>
                </c:pt>
                <c:pt idx="1528">
                  <c:v>19.845593375748503</c:v>
                </c:pt>
                <c:pt idx="1529">
                  <c:v>19.845593375748503</c:v>
                </c:pt>
                <c:pt idx="1530">
                  <c:v>19.82649496461622</c:v>
                </c:pt>
                <c:pt idx="1531">
                  <c:v>19.83925022114861</c:v>
                </c:pt>
                <c:pt idx="1532">
                  <c:v>19.852005477681001</c:v>
                </c:pt>
                <c:pt idx="1533">
                  <c:v>19.845593375748503</c:v>
                </c:pt>
                <c:pt idx="1534">
                  <c:v>19.83925022114861</c:v>
                </c:pt>
                <c:pt idx="1535">
                  <c:v>19.852005477681001</c:v>
                </c:pt>
                <c:pt idx="1536">
                  <c:v>19.852005477681001</c:v>
                </c:pt>
                <c:pt idx="1537">
                  <c:v>19.832907066548724</c:v>
                </c:pt>
                <c:pt idx="1538">
                  <c:v>19.82649496461622</c:v>
                </c:pt>
                <c:pt idx="1539">
                  <c:v>19.83925022114861</c:v>
                </c:pt>
                <c:pt idx="1540">
                  <c:v>19.83925022114861</c:v>
                </c:pt>
                <c:pt idx="1541">
                  <c:v>19.845593375748503</c:v>
                </c:pt>
                <c:pt idx="1542">
                  <c:v>19.83925022114861</c:v>
                </c:pt>
                <c:pt idx="1543">
                  <c:v>19.832907066548724</c:v>
                </c:pt>
                <c:pt idx="1544">
                  <c:v>19.82649496461622</c:v>
                </c:pt>
                <c:pt idx="1545">
                  <c:v>19.82649496461622</c:v>
                </c:pt>
                <c:pt idx="1546">
                  <c:v>19.832907066548724</c:v>
                </c:pt>
                <c:pt idx="1547">
                  <c:v>19.845593375748503</c:v>
                </c:pt>
                <c:pt idx="1548">
                  <c:v>19.845593375748503</c:v>
                </c:pt>
                <c:pt idx="1549">
                  <c:v>19.845593375748503</c:v>
                </c:pt>
                <c:pt idx="1550">
                  <c:v>19.832907066548724</c:v>
                </c:pt>
                <c:pt idx="1551">
                  <c:v>19.832907066548724</c:v>
                </c:pt>
                <c:pt idx="1552">
                  <c:v>19.832907066548724</c:v>
                </c:pt>
                <c:pt idx="1553">
                  <c:v>19.82649496461622</c:v>
                </c:pt>
                <c:pt idx="1554">
                  <c:v>19.845593375748503</c:v>
                </c:pt>
                <c:pt idx="1555">
                  <c:v>19.845593375748503</c:v>
                </c:pt>
                <c:pt idx="1556">
                  <c:v>19.845593375748503</c:v>
                </c:pt>
                <c:pt idx="1557">
                  <c:v>19.83925022114861</c:v>
                </c:pt>
                <c:pt idx="1558">
                  <c:v>19.832907066548724</c:v>
                </c:pt>
                <c:pt idx="1559">
                  <c:v>19.832907066548724</c:v>
                </c:pt>
                <c:pt idx="1560">
                  <c:v>19.832907066548724</c:v>
                </c:pt>
                <c:pt idx="1561">
                  <c:v>19.83925022114861</c:v>
                </c:pt>
                <c:pt idx="1562">
                  <c:v>19.83925022114861</c:v>
                </c:pt>
                <c:pt idx="1563">
                  <c:v>19.83925022114861</c:v>
                </c:pt>
                <c:pt idx="1564">
                  <c:v>19.82649496461622</c:v>
                </c:pt>
                <c:pt idx="1565">
                  <c:v>19.82649496461622</c:v>
                </c:pt>
                <c:pt idx="1566">
                  <c:v>19.82649496461622</c:v>
                </c:pt>
                <c:pt idx="1567">
                  <c:v>19.832907066548724</c:v>
                </c:pt>
                <c:pt idx="1568">
                  <c:v>19.845593375748503</c:v>
                </c:pt>
                <c:pt idx="1569">
                  <c:v>19.83925022114861</c:v>
                </c:pt>
                <c:pt idx="1570">
                  <c:v>19.852005477681001</c:v>
                </c:pt>
                <c:pt idx="1571">
                  <c:v>19.852005477681001</c:v>
                </c:pt>
                <c:pt idx="1572">
                  <c:v>19.852005477681001</c:v>
                </c:pt>
                <c:pt idx="1573">
                  <c:v>19.82649496461622</c:v>
                </c:pt>
                <c:pt idx="1574">
                  <c:v>19.82649496461622</c:v>
                </c:pt>
                <c:pt idx="1575">
                  <c:v>19.818014442705497</c:v>
                </c:pt>
                <c:pt idx="1576">
                  <c:v>19.82649496461622</c:v>
                </c:pt>
                <c:pt idx="1577">
                  <c:v>19.832907066548724</c:v>
                </c:pt>
                <c:pt idx="1578">
                  <c:v>19.852005477681001</c:v>
                </c:pt>
                <c:pt idx="1579">
                  <c:v>19.845593375748503</c:v>
                </c:pt>
                <c:pt idx="1580">
                  <c:v>19.83925022114861</c:v>
                </c:pt>
                <c:pt idx="1581">
                  <c:v>19.83925022114861</c:v>
                </c:pt>
                <c:pt idx="1582">
                  <c:v>19.832907066548724</c:v>
                </c:pt>
                <c:pt idx="1583">
                  <c:v>19.82649496461622</c:v>
                </c:pt>
                <c:pt idx="1584">
                  <c:v>19.82649496461622</c:v>
                </c:pt>
                <c:pt idx="1585">
                  <c:v>19.832907066548724</c:v>
                </c:pt>
                <c:pt idx="1586">
                  <c:v>19.832907066548724</c:v>
                </c:pt>
                <c:pt idx="1587">
                  <c:v>19.832907066548724</c:v>
                </c:pt>
                <c:pt idx="1588">
                  <c:v>19.82649496461622</c:v>
                </c:pt>
                <c:pt idx="1589">
                  <c:v>19.85834863228089</c:v>
                </c:pt>
                <c:pt idx="1590">
                  <c:v>19.845593375748503</c:v>
                </c:pt>
                <c:pt idx="1591">
                  <c:v>19.845593375748503</c:v>
                </c:pt>
                <c:pt idx="1592">
                  <c:v>19.82649496461622</c:v>
                </c:pt>
                <c:pt idx="1593">
                  <c:v>19.82649496461622</c:v>
                </c:pt>
                <c:pt idx="1594">
                  <c:v>19.82649496461622</c:v>
                </c:pt>
                <c:pt idx="1595">
                  <c:v>19.832907066548724</c:v>
                </c:pt>
                <c:pt idx="1596">
                  <c:v>19.845593375748503</c:v>
                </c:pt>
                <c:pt idx="1597">
                  <c:v>19.83925022114861</c:v>
                </c:pt>
                <c:pt idx="1598">
                  <c:v>19.845593375748503</c:v>
                </c:pt>
                <c:pt idx="1599">
                  <c:v>19.852005477681001</c:v>
                </c:pt>
                <c:pt idx="1600">
                  <c:v>19.852005477681001</c:v>
                </c:pt>
                <c:pt idx="1601">
                  <c:v>19.832907066548724</c:v>
                </c:pt>
                <c:pt idx="1602">
                  <c:v>19.82649496461622</c:v>
                </c:pt>
                <c:pt idx="1603">
                  <c:v>19.818014442705497</c:v>
                </c:pt>
                <c:pt idx="1604">
                  <c:v>19.818014442705497</c:v>
                </c:pt>
                <c:pt idx="1605">
                  <c:v>19.832907066548724</c:v>
                </c:pt>
                <c:pt idx="1606">
                  <c:v>19.852005477681001</c:v>
                </c:pt>
                <c:pt idx="1607">
                  <c:v>19.845593375748503</c:v>
                </c:pt>
                <c:pt idx="1608">
                  <c:v>19.83925022114861</c:v>
                </c:pt>
                <c:pt idx="1609">
                  <c:v>19.845593375748503</c:v>
                </c:pt>
                <c:pt idx="1610">
                  <c:v>19.82649496461622</c:v>
                </c:pt>
                <c:pt idx="1611">
                  <c:v>19.82649496461622</c:v>
                </c:pt>
                <c:pt idx="1612">
                  <c:v>19.82649496461622</c:v>
                </c:pt>
                <c:pt idx="1613">
                  <c:v>19.832907066548724</c:v>
                </c:pt>
                <c:pt idx="1614">
                  <c:v>19.832907066548724</c:v>
                </c:pt>
                <c:pt idx="1615">
                  <c:v>19.85834863228089</c:v>
                </c:pt>
                <c:pt idx="1616">
                  <c:v>19.852005477681001</c:v>
                </c:pt>
                <c:pt idx="1617">
                  <c:v>19.82649496461622</c:v>
                </c:pt>
                <c:pt idx="1618">
                  <c:v>19.832907066548724</c:v>
                </c:pt>
                <c:pt idx="1619">
                  <c:v>19.845593375748503</c:v>
                </c:pt>
                <c:pt idx="1620">
                  <c:v>19.83925022114861</c:v>
                </c:pt>
                <c:pt idx="1621">
                  <c:v>19.85834863228089</c:v>
                </c:pt>
                <c:pt idx="1622">
                  <c:v>19.852005477681001</c:v>
                </c:pt>
                <c:pt idx="1623">
                  <c:v>19.845593375748503</c:v>
                </c:pt>
                <c:pt idx="1624">
                  <c:v>19.832907066548724</c:v>
                </c:pt>
                <c:pt idx="1625">
                  <c:v>19.818014442705497</c:v>
                </c:pt>
                <c:pt idx="1626">
                  <c:v>19.832907066548724</c:v>
                </c:pt>
                <c:pt idx="1627">
                  <c:v>19.83925022114861</c:v>
                </c:pt>
                <c:pt idx="1628">
                  <c:v>19.845593375748503</c:v>
                </c:pt>
                <c:pt idx="1629">
                  <c:v>19.852005477681001</c:v>
                </c:pt>
                <c:pt idx="1630">
                  <c:v>19.845593375748503</c:v>
                </c:pt>
                <c:pt idx="1631">
                  <c:v>19.832907066548724</c:v>
                </c:pt>
                <c:pt idx="1632">
                  <c:v>19.82649496461622</c:v>
                </c:pt>
                <c:pt idx="1633">
                  <c:v>19.832907066548724</c:v>
                </c:pt>
                <c:pt idx="1634">
                  <c:v>19.83925022114861</c:v>
                </c:pt>
                <c:pt idx="1635">
                  <c:v>19.832907066548724</c:v>
                </c:pt>
                <c:pt idx="1636">
                  <c:v>19.82649496461622</c:v>
                </c:pt>
                <c:pt idx="1637">
                  <c:v>19.82649496461622</c:v>
                </c:pt>
                <c:pt idx="1638">
                  <c:v>19.818014442705497</c:v>
                </c:pt>
                <c:pt idx="1639">
                  <c:v>19.83925022114861</c:v>
                </c:pt>
                <c:pt idx="1640">
                  <c:v>19.845593375748503</c:v>
                </c:pt>
                <c:pt idx="1641">
                  <c:v>19.845593375748503</c:v>
                </c:pt>
                <c:pt idx="1642">
                  <c:v>19.83925022114861</c:v>
                </c:pt>
                <c:pt idx="1643">
                  <c:v>19.845593375748503</c:v>
                </c:pt>
                <c:pt idx="1644">
                  <c:v>19.82649496461622</c:v>
                </c:pt>
                <c:pt idx="1645">
                  <c:v>19.818014442705497</c:v>
                </c:pt>
                <c:pt idx="1646">
                  <c:v>19.818014442705497</c:v>
                </c:pt>
                <c:pt idx="1647">
                  <c:v>19.832907066548724</c:v>
                </c:pt>
                <c:pt idx="1648">
                  <c:v>19.83925022114861</c:v>
                </c:pt>
                <c:pt idx="1649">
                  <c:v>19.83925022114861</c:v>
                </c:pt>
                <c:pt idx="1650">
                  <c:v>19.83925022114861</c:v>
                </c:pt>
                <c:pt idx="1651">
                  <c:v>19.82649496461622</c:v>
                </c:pt>
                <c:pt idx="1652">
                  <c:v>19.82649496461622</c:v>
                </c:pt>
                <c:pt idx="1653">
                  <c:v>19.818014442705497</c:v>
                </c:pt>
                <c:pt idx="1654">
                  <c:v>19.818014442705497</c:v>
                </c:pt>
                <c:pt idx="1655">
                  <c:v>19.83925022114861</c:v>
                </c:pt>
                <c:pt idx="1656">
                  <c:v>19.852005477681001</c:v>
                </c:pt>
                <c:pt idx="1657">
                  <c:v>19.845593375748503</c:v>
                </c:pt>
                <c:pt idx="1658">
                  <c:v>19.83925022114861</c:v>
                </c:pt>
                <c:pt idx="1659">
                  <c:v>19.83925022114861</c:v>
                </c:pt>
                <c:pt idx="1660">
                  <c:v>19.82649496461622</c:v>
                </c:pt>
                <c:pt idx="1661">
                  <c:v>19.82649496461622</c:v>
                </c:pt>
                <c:pt idx="1662">
                  <c:v>19.82649496461622</c:v>
                </c:pt>
                <c:pt idx="1663">
                  <c:v>19.832907066548724</c:v>
                </c:pt>
                <c:pt idx="1664">
                  <c:v>19.83925022114861</c:v>
                </c:pt>
                <c:pt idx="1665">
                  <c:v>19.83925022114861</c:v>
                </c:pt>
                <c:pt idx="1666">
                  <c:v>19.832907066548724</c:v>
                </c:pt>
                <c:pt idx="1667">
                  <c:v>19.82649496461622</c:v>
                </c:pt>
                <c:pt idx="1668">
                  <c:v>19.832907066548724</c:v>
                </c:pt>
                <c:pt idx="1669">
                  <c:v>19.83925022114861</c:v>
                </c:pt>
                <c:pt idx="1670">
                  <c:v>19.852005477681001</c:v>
                </c:pt>
                <c:pt idx="1671">
                  <c:v>19.864691786880783</c:v>
                </c:pt>
                <c:pt idx="1672">
                  <c:v>19.852005477681001</c:v>
                </c:pt>
                <c:pt idx="1673">
                  <c:v>19.818014442705497</c:v>
                </c:pt>
                <c:pt idx="1674">
                  <c:v>19.83925022114861</c:v>
                </c:pt>
                <c:pt idx="1675">
                  <c:v>19.83925022114861</c:v>
                </c:pt>
                <c:pt idx="1676">
                  <c:v>19.852005477681001</c:v>
                </c:pt>
                <c:pt idx="1677">
                  <c:v>19.845593375748503</c:v>
                </c:pt>
                <c:pt idx="1678">
                  <c:v>19.82649496461622</c:v>
                </c:pt>
                <c:pt idx="1679">
                  <c:v>19.82649496461622</c:v>
                </c:pt>
                <c:pt idx="1680">
                  <c:v>19.832907066548724</c:v>
                </c:pt>
                <c:pt idx="1681">
                  <c:v>19.83925022114861</c:v>
                </c:pt>
                <c:pt idx="1682">
                  <c:v>19.852005477681001</c:v>
                </c:pt>
                <c:pt idx="1683">
                  <c:v>19.852005477681001</c:v>
                </c:pt>
                <c:pt idx="1684">
                  <c:v>19.82649496461622</c:v>
                </c:pt>
                <c:pt idx="1685">
                  <c:v>19.82649496461622</c:v>
                </c:pt>
                <c:pt idx="1686">
                  <c:v>19.832907066548724</c:v>
                </c:pt>
                <c:pt idx="1687">
                  <c:v>19.83925022114861</c:v>
                </c:pt>
                <c:pt idx="1688">
                  <c:v>19.845593375748503</c:v>
                </c:pt>
                <c:pt idx="1689">
                  <c:v>19.845593375748503</c:v>
                </c:pt>
                <c:pt idx="1690">
                  <c:v>19.83925022114861</c:v>
                </c:pt>
                <c:pt idx="1691">
                  <c:v>19.845593375748503</c:v>
                </c:pt>
                <c:pt idx="1692">
                  <c:v>19.82649496461622</c:v>
                </c:pt>
                <c:pt idx="1693">
                  <c:v>19.82649496461622</c:v>
                </c:pt>
                <c:pt idx="1694">
                  <c:v>19.818014442705497</c:v>
                </c:pt>
                <c:pt idx="1695">
                  <c:v>19.845593375748503</c:v>
                </c:pt>
                <c:pt idx="1696">
                  <c:v>19.832907066548724</c:v>
                </c:pt>
                <c:pt idx="1697">
                  <c:v>19.83925022114861</c:v>
                </c:pt>
                <c:pt idx="1698">
                  <c:v>19.82649496461622</c:v>
                </c:pt>
                <c:pt idx="1699">
                  <c:v>19.82649496461622</c:v>
                </c:pt>
                <c:pt idx="1700">
                  <c:v>19.82649496461622</c:v>
                </c:pt>
                <c:pt idx="1701">
                  <c:v>19.83925022114861</c:v>
                </c:pt>
                <c:pt idx="1702">
                  <c:v>19.83925022114861</c:v>
                </c:pt>
                <c:pt idx="1703">
                  <c:v>19.832907066548724</c:v>
                </c:pt>
                <c:pt idx="1704">
                  <c:v>19.83925022114861</c:v>
                </c:pt>
                <c:pt idx="1705">
                  <c:v>19.82649496461622</c:v>
                </c:pt>
                <c:pt idx="1706">
                  <c:v>19.811671288105607</c:v>
                </c:pt>
                <c:pt idx="1707">
                  <c:v>19.82649496461622</c:v>
                </c:pt>
                <c:pt idx="1708">
                  <c:v>19.83925022114861</c:v>
                </c:pt>
                <c:pt idx="1709">
                  <c:v>19.83925022114861</c:v>
                </c:pt>
                <c:pt idx="1710">
                  <c:v>19.832907066548724</c:v>
                </c:pt>
                <c:pt idx="1711">
                  <c:v>19.845593375748503</c:v>
                </c:pt>
                <c:pt idx="1712">
                  <c:v>19.82649496461622</c:v>
                </c:pt>
                <c:pt idx="1713">
                  <c:v>19.818014442705497</c:v>
                </c:pt>
                <c:pt idx="1714">
                  <c:v>19.82649496461622</c:v>
                </c:pt>
                <c:pt idx="1715">
                  <c:v>19.832907066548724</c:v>
                </c:pt>
                <c:pt idx="1716">
                  <c:v>19.832907066548724</c:v>
                </c:pt>
                <c:pt idx="1717">
                  <c:v>19.82649496461622</c:v>
                </c:pt>
                <c:pt idx="1718">
                  <c:v>19.818014442705497</c:v>
                </c:pt>
                <c:pt idx="1719">
                  <c:v>19.832907066548724</c:v>
                </c:pt>
                <c:pt idx="1720">
                  <c:v>19.832907066548724</c:v>
                </c:pt>
                <c:pt idx="1721">
                  <c:v>19.852005477681001</c:v>
                </c:pt>
                <c:pt idx="1722">
                  <c:v>19.852005477681001</c:v>
                </c:pt>
                <c:pt idx="1723">
                  <c:v>19.82649496461622</c:v>
                </c:pt>
                <c:pt idx="1724">
                  <c:v>19.845593375748503</c:v>
                </c:pt>
                <c:pt idx="1725">
                  <c:v>19.845593375748503</c:v>
                </c:pt>
                <c:pt idx="1726">
                  <c:v>19.83925022114861</c:v>
                </c:pt>
                <c:pt idx="1727">
                  <c:v>19.852005477681001</c:v>
                </c:pt>
                <c:pt idx="1728">
                  <c:v>19.83925022114861</c:v>
                </c:pt>
                <c:pt idx="1729">
                  <c:v>19.832907066548724</c:v>
                </c:pt>
                <c:pt idx="1730">
                  <c:v>19.82649496461622</c:v>
                </c:pt>
                <c:pt idx="1731">
                  <c:v>19.818014442705497</c:v>
                </c:pt>
                <c:pt idx="1732">
                  <c:v>19.832907066548724</c:v>
                </c:pt>
                <c:pt idx="1733">
                  <c:v>19.845593375748503</c:v>
                </c:pt>
                <c:pt idx="1734">
                  <c:v>19.832907066548724</c:v>
                </c:pt>
                <c:pt idx="1735">
                  <c:v>19.852005477681001</c:v>
                </c:pt>
                <c:pt idx="1736">
                  <c:v>19.82649496461622</c:v>
                </c:pt>
                <c:pt idx="1737">
                  <c:v>19.832907066548724</c:v>
                </c:pt>
                <c:pt idx="1738">
                  <c:v>19.82649496461622</c:v>
                </c:pt>
                <c:pt idx="1739">
                  <c:v>19.818014442705497</c:v>
                </c:pt>
                <c:pt idx="1740">
                  <c:v>19.83925022114861</c:v>
                </c:pt>
                <c:pt idx="1741">
                  <c:v>19.852005477681001</c:v>
                </c:pt>
                <c:pt idx="1742">
                  <c:v>19.83925022114861</c:v>
                </c:pt>
                <c:pt idx="1743">
                  <c:v>19.83925022114861</c:v>
                </c:pt>
                <c:pt idx="1744">
                  <c:v>19.82649496461622</c:v>
                </c:pt>
                <c:pt idx="1745">
                  <c:v>19.82649496461622</c:v>
                </c:pt>
                <c:pt idx="1746">
                  <c:v>19.818014442705497</c:v>
                </c:pt>
                <c:pt idx="1747">
                  <c:v>19.818014442705497</c:v>
                </c:pt>
                <c:pt idx="1748">
                  <c:v>19.832907066548724</c:v>
                </c:pt>
                <c:pt idx="1749">
                  <c:v>19.845593375748503</c:v>
                </c:pt>
                <c:pt idx="1750">
                  <c:v>19.845593375748503</c:v>
                </c:pt>
                <c:pt idx="1751">
                  <c:v>19.832907066548724</c:v>
                </c:pt>
                <c:pt idx="1752">
                  <c:v>19.832907066548724</c:v>
                </c:pt>
                <c:pt idx="1753">
                  <c:v>19.818014442705497</c:v>
                </c:pt>
                <c:pt idx="1754">
                  <c:v>19.82649496461622</c:v>
                </c:pt>
                <c:pt idx="1755">
                  <c:v>19.832907066548724</c:v>
                </c:pt>
                <c:pt idx="1756">
                  <c:v>19.832907066548724</c:v>
                </c:pt>
                <c:pt idx="1757">
                  <c:v>19.83925022114861</c:v>
                </c:pt>
                <c:pt idx="1758">
                  <c:v>19.83925022114861</c:v>
                </c:pt>
                <c:pt idx="1759">
                  <c:v>19.832907066548724</c:v>
                </c:pt>
                <c:pt idx="1760">
                  <c:v>19.82649496461622</c:v>
                </c:pt>
                <c:pt idx="1761">
                  <c:v>19.832907066548724</c:v>
                </c:pt>
                <c:pt idx="1762">
                  <c:v>19.82649496461622</c:v>
                </c:pt>
                <c:pt idx="1763">
                  <c:v>19.852005477681001</c:v>
                </c:pt>
                <c:pt idx="1764">
                  <c:v>19.845593375748503</c:v>
                </c:pt>
                <c:pt idx="1765">
                  <c:v>19.832907066548724</c:v>
                </c:pt>
                <c:pt idx="1766">
                  <c:v>19.832907066548724</c:v>
                </c:pt>
                <c:pt idx="1767">
                  <c:v>19.82649496461622</c:v>
                </c:pt>
                <c:pt idx="1768">
                  <c:v>19.832907066548724</c:v>
                </c:pt>
                <c:pt idx="1769">
                  <c:v>19.82649496461622</c:v>
                </c:pt>
                <c:pt idx="1770">
                  <c:v>19.852005477681001</c:v>
                </c:pt>
                <c:pt idx="1771">
                  <c:v>19.845593375748503</c:v>
                </c:pt>
                <c:pt idx="1772">
                  <c:v>19.83925022114861</c:v>
                </c:pt>
                <c:pt idx="1773">
                  <c:v>19.82649496461622</c:v>
                </c:pt>
                <c:pt idx="1774">
                  <c:v>19.82649496461622</c:v>
                </c:pt>
                <c:pt idx="1775">
                  <c:v>19.82649496461622</c:v>
                </c:pt>
                <c:pt idx="1776">
                  <c:v>19.82649496461622</c:v>
                </c:pt>
                <c:pt idx="1777">
                  <c:v>19.832907066548724</c:v>
                </c:pt>
                <c:pt idx="1778">
                  <c:v>19.82649496461622</c:v>
                </c:pt>
                <c:pt idx="1779">
                  <c:v>19.845593375748503</c:v>
                </c:pt>
                <c:pt idx="1780">
                  <c:v>19.85834863228089</c:v>
                </c:pt>
                <c:pt idx="1781">
                  <c:v>19.845593375748503</c:v>
                </c:pt>
                <c:pt idx="1782">
                  <c:v>19.83925022114861</c:v>
                </c:pt>
                <c:pt idx="1783">
                  <c:v>19.832907066548724</c:v>
                </c:pt>
                <c:pt idx="1784">
                  <c:v>19.82649496461622</c:v>
                </c:pt>
                <c:pt idx="1785">
                  <c:v>19.832907066548724</c:v>
                </c:pt>
                <c:pt idx="1786">
                  <c:v>19.832907066548724</c:v>
                </c:pt>
                <c:pt idx="1787">
                  <c:v>19.82649496461622</c:v>
                </c:pt>
                <c:pt idx="1788">
                  <c:v>19.852005477681001</c:v>
                </c:pt>
                <c:pt idx="1789">
                  <c:v>19.852005477681001</c:v>
                </c:pt>
                <c:pt idx="1790">
                  <c:v>19.845593375748503</c:v>
                </c:pt>
                <c:pt idx="1791">
                  <c:v>19.83925022114861</c:v>
                </c:pt>
                <c:pt idx="1792">
                  <c:v>19.832907066548724</c:v>
                </c:pt>
                <c:pt idx="1793">
                  <c:v>19.832907066548724</c:v>
                </c:pt>
                <c:pt idx="1794">
                  <c:v>19.832907066548724</c:v>
                </c:pt>
                <c:pt idx="1795">
                  <c:v>19.832907066548724</c:v>
                </c:pt>
                <c:pt idx="1796">
                  <c:v>19.832907066548724</c:v>
                </c:pt>
                <c:pt idx="1797">
                  <c:v>19.83925022114861</c:v>
                </c:pt>
                <c:pt idx="1798">
                  <c:v>19.832907066548724</c:v>
                </c:pt>
                <c:pt idx="1799">
                  <c:v>19.82649496461622</c:v>
                </c:pt>
                <c:pt idx="1800">
                  <c:v>19.82649496461622</c:v>
                </c:pt>
                <c:pt idx="1801">
                  <c:v>19.82649496461622</c:v>
                </c:pt>
                <c:pt idx="1802">
                  <c:v>19.864691786880783</c:v>
                </c:pt>
                <c:pt idx="1803">
                  <c:v>19.845593375748503</c:v>
                </c:pt>
                <c:pt idx="1804">
                  <c:v>19.832907066548724</c:v>
                </c:pt>
                <c:pt idx="1805">
                  <c:v>19.832907066548724</c:v>
                </c:pt>
                <c:pt idx="1806">
                  <c:v>19.83925022114861</c:v>
                </c:pt>
                <c:pt idx="1807">
                  <c:v>19.845593375748503</c:v>
                </c:pt>
                <c:pt idx="1808">
                  <c:v>19.83925022114861</c:v>
                </c:pt>
                <c:pt idx="1809">
                  <c:v>19.83925022114861</c:v>
                </c:pt>
                <c:pt idx="1810">
                  <c:v>19.832907066548724</c:v>
                </c:pt>
                <c:pt idx="1811">
                  <c:v>19.832907066548724</c:v>
                </c:pt>
                <c:pt idx="1812">
                  <c:v>19.82649496461622</c:v>
                </c:pt>
                <c:pt idx="1813">
                  <c:v>19.852005477681001</c:v>
                </c:pt>
                <c:pt idx="1814">
                  <c:v>19.83925022114861</c:v>
                </c:pt>
                <c:pt idx="1815">
                  <c:v>19.83925022114861</c:v>
                </c:pt>
                <c:pt idx="1816">
                  <c:v>19.82649496461622</c:v>
                </c:pt>
                <c:pt idx="1817">
                  <c:v>19.82649496461622</c:v>
                </c:pt>
                <c:pt idx="1818">
                  <c:v>19.832907066548724</c:v>
                </c:pt>
                <c:pt idx="1819">
                  <c:v>19.832907066548724</c:v>
                </c:pt>
                <c:pt idx="1820">
                  <c:v>19.83925022114861</c:v>
                </c:pt>
                <c:pt idx="1821">
                  <c:v>19.845593375748503</c:v>
                </c:pt>
                <c:pt idx="1822">
                  <c:v>19.82649496461622</c:v>
                </c:pt>
                <c:pt idx="1823">
                  <c:v>19.82649496461622</c:v>
                </c:pt>
                <c:pt idx="1824">
                  <c:v>19.82649496461622</c:v>
                </c:pt>
                <c:pt idx="1825">
                  <c:v>19.818014442705497</c:v>
                </c:pt>
                <c:pt idx="1826">
                  <c:v>19.818014442705497</c:v>
                </c:pt>
                <c:pt idx="1827">
                  <c:v>19.832907066548724</c:v>
                </c:pt>
                <c:pt idx="1828">
                  <c:v>19.845593375748503</c:v>
                </c:pt>
                <c:pt idx="1829">
                  <c:v>19.83925022114861</c:v>
                </c:pt>
                <c:pt idx="1830">
                  <c:v>19.83925022114861</c:v>
                </c:pt>
                <c:pt idx="1831">
                  <c:v>19.845593375748503</c:v>
                </c:pt>
                <c:pt idx="1832">
                  <c:v>19.832907066548724</c:v>
                </c:pt>
                <c:pt idx="1833">
                  <c:v>19.85834863228089</c:v>
                </c:pt>
                <c:pt idx="1834">
                  <c:v>19.83925022114861</c:v>
                </c:pt>
                <c:pt idx="1835">
                  <c:v>19.83925022114861</c:v>
                </c:pt>
                <c:pt idx="1836">
                  <c:v>19.832907066548724</c:v>
                </c:pt>
                <c:pt idx="1837">
                  <c:v>19.82649496461622</c:v>
                </c:pt>
                <c:pt idx="1838">
                  <c:v>19.832907066548724</c:v>
                </c:pt>
                <c:pt idx="1839">
                  <c:v>19.845593375748503</c:v>
                </c:pt>
                <c:pt idx="1840">
                  <c:v>19.83925022114861</c:v>
                </c:pt>
                <c:pt idx="1841">
                  <c:v>19.83925022114861</c:v>
                </c:pt>
                <c:pt idx="1842">
                  <c:v>19.832907066548724</c:v>
                </c:pt>
                <c:pt idx="1843">
                  <c:v>19.832907066548724</c:v>
                </c:pt>
                <c:pt idx="1844">
                  <c:v>19.82649496461622</c:v>
                </c:pt>
                <c:pt idx="1845">
                  <c:v>19.85834863228089</c:v>
                </c:pt>
                <c:pt idx="1846">
                  <c:v>19.852005477681001</c:v>
                </c:pt>
                <c:pt idx="1847">
                  <c:v>19.845593375748503</c:v>
                </c:pt>
                <c:pt idx="1848">
                  <c:v>19.83925022114861</c:v>
                </c:pt>
                <c:pt idx="1849">
                  <c:v>19.82649496461622</c:v>
                </c:pt>
                <c:pt idx="1850">
                  <c:v>19.82649496461622</c:v>
                </c:pt>
                <c:pt idx="1851">
                  <c:v>19.818014442705497</c:v>
                </c:pt>
                <c:pt idx="1852">
                  <c:v>19.852005477681001</c:v>
                </c:pt>
                <c:pt idx="1853">
                  <c:v>19.90502597645618</c:v>
                </c:pt>
                <c:pt idx="1854">
                  <c:v>20.070499574714205</c:v>
                </c:pt>
                <c:pt idx="1855">
                  <c:v>20.170266364997278</c:v>
                </c:pt>
                <c:pt idx="1856">
                  <c:v>20.189364776129562</c:v>
                </c:pt>
                <c:pt idx="1857">
                  <c:v>20.117176918889495</c:v>
                </c:pt>
                <c:pt idx="1858">
                  <c:v>19.970801731763746</c:v>
                </c:pt>
                <c:pt idx="1859">
                  <c:v>19.773474465841044</c:v>
                </c:pt>
                <c:pt idx="1860">
                  <c:v>19.54222511227545</c:v>
                </c:pt>
                <c:pt idx="1861">
                  <c:v>18.396527286336415</c:v>
                </c:pt>
                <c:pt idx="1862">
                  <c:v>18.211886329613503</c:v>
                </c:pt>
                <c:pt idx="1863">
                  <c:v>17.921273322672835</c:v>
                </c:pt>
                <c:pt idx="1864">
                  <c:v>17.630591368399564</c:v>
                </c:pt>
                <c:pt idx="1865">
                  <c:v>17.305918379150789</c:v>
                </c:pt>
                <c:pt idx="1866">
                  <c:v>16.987726439167119</c:v>
                </c:pt>
                <c:pt idx="1867">
                  <c:v>16.671533971829071</c:v>
                </c:pt>
                <c:pt idx="1868">
                  <c:v>16.334243620713121</c:v>
                </c:pt>
                <c:pt idx="1869">
                  <c:v>16.015982733396839</c:v>
                </c:pt>
                <c:pt idx="1870">
                  <c:v>15.684966589548177</c:v>
                </c:pt>
                <c:pt idx="1871">
                  <c:v>14.091593732988567</c:v>
                </c:pt>
                <c:pt idx="1872">
                  <c:v>12.994641671203048</c:v>
                </c:pt>
                <c:pt idx="1873">
                  <c:v>12.676380783886772</c:v>
                </c:pt>
                <c:pt idx="1874">
                  <c:v>12.360257263881328</c:v>
                </c:pt>
                <c:pt idx="1875">
                  <c:v>12.054751633097442</c:v>
                </c:pt>
                <c:pt idx="1876">
                  <c:v>9.992467967474143</c:v>
                </c:pt>
                <c:pt idx="1877">
                  <c:v>9.6954428586009804</c:v>
                </c:pt>
                <c:pt idx="1878">
                  <c:v>9.3962803824169843</c:v>
                </c:pt>
                <c:pt idx="1879">
                  <c:v>9.105598428143713</c:v>
                </c:pt>
                <c:pt idx="1880">
                  <c:v>8.8021612173380515</c:v>
                </c:pt>
                <c:pt idx="1881">
                  <c:v>8.5051361084648889</c:v>
                </c:pt>
                <c:pt idx="1882">
                  <c:v>8.2059736322808927</c:v>
                </c:pt>
                <c:pt idx="1883">
                  <c:v>7.9152916780076215</c:v>
                </c:pt>
                <c:pt idx="1884">
                  <c:v>7.618266569134458</c:v>
                </c:pt>
                <c:pt idx="1885">
                  <c:v>7.3275846148611867</c:v>
                </c:pt>
                <c:pt idx="1886">
                  <c:v>7.0369716079205231</c:v>
                </c:pt>
                <c:pt idx="1887">
                  <c:v>4.6033582930729446</c:v>
                </c:pt>
                <c:pt idx="1888">
                  <c:v>4.3381454834648885</c:v>
                </c:pt>
                <c:pt idx="1889">
                  <c:v>4.0729326738568323</c:v>
                </c:pt>
                <c:pt idx="1890">
                  <c:v>3.8098434420930865</c:v>
                </c:pt>
                <c:pt idx="1891">
                  <c:v>3.5446306324850294</c:v>
                </c:pt>
                <c:pt idx="1892">
                  <c:v>3.2794178228769737</c:v>
                </c:pt>
                <c:pt idx="1893">
                  <c:v>3.0163285911132283</c:v>
                </c:pt>
                <c:pt idx="1894">
                  <c:v>2.7511157815051712</c:v>
                </c:pt>
                <c:pt idx="1895">
                  <c:v>2.4922668106967882</c:v>
                </c:pt>
                <c:pt idx="1896">
                  <c:v>2.235541417732716</c:v>
                </c:pt>
                <c:pt idx="1897">
                  <c:v>1.9830631804572671</c:v>
                </c:pt>
                <c:pt idx="1898">
                  <c:v>1.7263377874931953</c:v>
                </c:pt>
                <c:pt idx="1899">
                  <c:v>1.4802164942841589</c:v>
                </c:pt>
                <c:pt idx="1900">
                  <c:v>1.2362256736526949</c:v>
                </c:pt>
                <c:pt idx="1901">
                  <c:v>5.8682660570903641E-2</c:v>
                </c:pt>
                <c:pt idx="1902">
                  <c:v>2.0492319355606966E-2</c:v>
                </c:pt>
                <c:pt idx="1903">
                  <c:v>1.4127791082607512E-2</c:v>
                </c:pt>
                <c:pt idx="1904">
                  <c:v>2.0492319355606966E-2</c:v>
                </c:pt>
                <c:pt idx="1905">
                  <c:v>2.0492319355606966E-2</c:v>
                </c:pt>
                <c:pt idx="1906">
                  <c:v>2.6858502364589004E-2</c:v>
                </c:pt>
                <c:pt idx="1907">
                  <c:v>3.3222961690255848E-2</c:v>
                </c:pt>
                <c:pt idx="1908">
                  <c:v>2.6858502364589004E-2</c:v>
                </c:pt>
                <c:pt idx="1909">
                  <c:v>2.6858502364589004E-2</c:v>
                </c:pt>
                <c:pt idx="1910">
                  <c:v>2.6858502364589004E-2</c:v>
                </c:pt>
                <c:pt idx="1911">
                  <c:v>2.6858502364589004E-2</c:v>
                </c:pt>
                <c:pt idx="1912">
                  <c:v>2.6858502364589004E-2</c:v>
                </c:pt>
                <c:pt idx="1913">
                  <c:v>2.6858502364589004E-2</c:v>
                </c:pt>
                <c:pt idx="1914">
                  <c:v>2.6858502364589004E-2</c:v>
                </c:pt>
                <c:pt idx="1915">
                  <c:v>2.6858502364589004E-2</c:v>
                </c:pt>
                <c:pt idx="1916">
                  <c:v>2.6858502364589004E-2</c:v>
                </c:pt>
                <c:pt idx="1917">
                  <c:v>2.6858502364589004E-2</c:v>
                </c:pt>
                <c:pt idx="1918">
                  <c:v>2.6858502364589004E-2</c:v>
                </c:pt>
                <c:pt idx="1919">
                  <c:v>2.6858502364589004E-2</c:v>
                </c:pt>
                <c:pt idx="1920">
                  <c:v>3.9587489963255305E-2</c:v>
                </c:pt>
                <c:pt idx="1921">
                  <c:v>2.6858502364589004E-2</c:v>
                </c:pt>
                <c:pt idx="1922">
                  <c:v>3.3222961690255848E-2</c:v>
                </c:pt>
                <c:pt idx="1923">
                  <c:v>2.6858502364589004E-2</c:v>
                </c:pt>
                <c:pt idx="1924">
                  <c:v>2.6858502364589004E-2</c:v>
                </c:pt>
                <c:pt idx="1925">
                  <c:v>2.6858502364589004E-2</c:v>
                </c:pt>
                <c:pt idx="1926">
                  <c:v>2.6858502364589004E-2</c:v>
                </c:pt>
                <c:pt idx="1927">
                  <c:v>3.3222961690255848E-2</c:v>
                </c:pt>
                <c:pt idx="1928">
                  <c:v>3.3222961690255848E-2</c:v>
                </c:pt>
                <c:pt idx="1929">
                  <c:v>3.3222961690255848E-2</c:v>
                </c:pt>
                <c:pt idx="1930">
                  <c:v>3.3222961690255848E-2</c:v>
                </c:pt>
                <c:pt idx="1931">
                  <c:v>3.3222961690255848E-2</c:v>
                </c:pt>
                <c:pt idx="1932">
                  <c:v>4.595367297223734E-2</c:v>
                </c:pt>
                <c:pt idx="1933">
                  <c:v>2.6858502364589004E-2</c:v>
                </c:pt>
                <c:pt idx="1934">
                  <c:v>3.9587489963255305E-2</c:v>
                </c:pt>
                <c:pt idx="1935">
                  <c:v>2.6858502364589004E-2</c:v>
                </c:pt>
                <c:pt idx="1936">
                  <c:v>2.6858502364589004E-2</c:v>
                </c:pt>
                <c:pt idx="1937">
                  <c:v>2.6858502364589004E-2</c:v>
                </c:pt>
                <c:pt idx="1938">
                  <c:v>2.6858502364589004E-2</c:v>
                </c:pt>
                <c:pt idx="1939">
                  <c:v>2.6858502364589004E-2</c:v>
                </c:pt>
                <c:pt idx="1940">
                  <c:v>1.4127791082607512E-2</c:v>
                </c:pt>
                <c:pt idx="1941">
                  <c:v>5.6406847016194882E-3</c:v>
                </c:pt>
                <c:pt idx="1942">
                  <c:v>2.0492319355606966E-2</c:v>
                </c:pt>
                <c:pt idx="1943">
                  <c:v>1.4127791082607512E-2</c:v>
                </c:pt>
                <c:pt idx="1944">
                  <c:v>1.4127791082607512E-2</c:v>
                </c:pt>
                <c:pt idx="1945">
                  <c:v>5.6406847016194882E-3</c:v>
                </c:pt>
                <c:pt idx="1946">
                  <c:v>5.6406847016194882E-3</c:v>
                </c:pt>
                <c:pt idx="1947">
                  <c:v>-1.3454520379695155E-2</c:v>
                </c:pt>
                <c:pt idx="1948">
                  <c:v>-1.9818979705362002E-2</c:v>
                </c:pt>
                <c:pt idx="1949">
                  <c:v>-7.2380909771366361E-4</c:v>
                </c:pt>
                <c:pt idx="1950">
                  <c:v>-1.9818979705362002E-2</c:v>
                </c:pt>
                <c:pt idx="1951">
                  <c:v>-1.3454520379695155E-2</c:v>
                </c:pt>
                <c:pt idx="1952">
                  <c:v>-1.3454520379695155E-2</c:v>
                </c:pt>
                <c:pt idx="1953">
                  <c:v>-1.3454520379695155E-2</c:v>
                </c:pt>
                <c:pt idx="1954">
                  <c:v>-1.9818979705362002E-2</c:v>
                </c:pt>
                <c:pt idx="1955">
                  <c:v>-1.9818979705362002E-2</c:v>
                </c:pt>
                <c:pt idx="1956">
                  <c:v>-1.9818979705362002E-2</c:v>
                </c:pt>
                <c:pt idx="1957">
                  <c:v>-1.9818979705362002E-2</c:v>
                </c:pt>
                <c:pt idx="1958">
                  <c:v>-1.3454520379695155E-2</c:v>
                </c:pt>
                <c:pt idx="1959">
                  <c:v>-1.9818979705362002E-2</c:v>
                </c:pt>
                <c:pt idx="1960">
                  <c:v>-1.9818979705362002E-2</c:v>
                </c:pt>
                <c:pt idx="1961">
                  <c:v>-1.9818979705362002E-2</c:v>
                </c:pt>
                <c:pt idx="1962">
                  <c:v>-1.9818979705362002E-2</c:v>
                </c:pt>
                <c:pt idx="1963">
                  <c:v>-1.9818979705362002E-2</c:v>
                </c:pt>
                <c:pt idx="1964">
                  <c:v>-1.9818979705362002E-2</c:v>
                </c:pt>
                <c:pt idx="1965">
                  <c:v>-1.3454520379695155E-2</c:v>
                </c:pt>
                <c:pt idx="1966">
                  <c:v>-7.2380909771366361E-4</c:v>
                </c:pt>
                <c:pt idx="1967">
                  <c:v>-1.9818979705362002E-2</c:v>
                </c:pt>
                <c:pt idx="1968">
                  <c:v>-1.9818979705362002E-2</c:v>
                </c:pt>
                <c:pt idx="1969">
                  <c:v>-1.3454520379695155E-2</c:v>
                </c:pt>
                <c:pt idx="1970">
                  <c:v>-7.0899921066956981E-3</c:v>
                </c:pt>
                <c:pt idx="1971">
                  <c:v>-1.9818979705362002E-2</c:v>
                </c:pt>
                <c:pt idx="1972">
                  <c:v>-1.9818979705362002E-2</c:v>
                </c:pt>
                <c:pt idx="1973">
                  <c:v>-1.9818979705362002E-2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88377024"/>
        <c:axId val="88376448"/>
      </c:scatterChart>
      <c:valAx>
        <c:axId val="72841984"/>
        <c:scaling>
          <c:orientation val="minMax"/>
          <c:max val="42174.5"/>
          <c:min val="42173.5"/>
        </c:scaling>
        <c:delete val="0"/>
        <c:axPos val="b"/>
        <c:minorGridlines/>
        <c:numFmt formatCode="m/d/yy\ h:mm;@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txPr>
          <a:bodyPr rot="2700000"/>
          <a:lstStyle/>
          <a:p>
            <a:pPr>
              <a:defRPr/>
            </a:pPr>
            <a:endParaRPr lang="en-US"/>
          </a:p>
        </c:txPr>
        <c:crossAx val="88375872"/>
        <c:crosses val="autoZero"/>
        <c:crossBetween val="midCat"/>
        <c:majorUnit val="4.1666700000000008E-2"/>
        <c:minorUnit val="1.0416667000000001E-2"/>
      </c:valAx>
      <c:valAx>
        <c:axId val="88375872"/>
        <c:scaling>
          <c:orientation val="minMax"/>
          <c:max val="1"/>
          <c:min val="0.8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actional Density Calculations</a:t>
                </a:r>
              </a:p>
            </c:rich>
          </c:tx>
          <c:layout/>
          <c:overlay val="0"/>
        </c:title>
        <c:numFmt formatCode="0.0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72841984"/>
        <c:crosses val="autoZero"/>
        <c:crossBetween val="midCat"/>
        <c:majorUnit val="1.0000000000000002E-2"/>
      </c:valAx>
      <c:valAx>
        <c:axId val="88376448"/>
        <c:scaling>
          <c:orientation val="minMax"/>
          <c:max val="21"/>
          <c:min val="0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onfining Pressure (MPa)</a:t>
                </a:r>
              </a:p>
            </c:rich>
          </c:tx>
          <c:layout/>
          <c:overlay val="0"/>
        </c:title>
        <c:numFmt formatCode="0.0" sourceLinked="0"/>
        <c:majorTickMark val="out"/>
        <c:minorTickMark val="none"/>
        <c:tickLblPos val="nextTo"/>
        <c:spPr>
          <a:ln>
            <a:solidFill>
              <a:schemeClr val="tx1"/>
            </a:solidFill>
          </a:ln>
        </c:spPr>
        <c:crossAx val="88377024"/>
        <c:crosses val="max"/>
        <c:crossBetween val="midCat"/>
        <c:majorUnit val="1"/>
        <c:minorUnit val="0.5"/>
      </c:valAx>
      <c:valAx>
        <c:axId val="88377024"/>
        <c:scaling>
          <c:orientation val="minMax"/>
        </c:scaling>
        <c:delete val="1"/>
        <c:axPos val="b"/>
        <c:numFmt formatCode="m/d/yy\ h:mm:ss;@" sourceLinked="1"/>
        <c:majorTickMark val="out"/>
        <c:minorTickMark val="none"/>
        <c:tickLblPos val="nextTo"/>
        <c:crossAx val="88376448"/>
        <c:crosses val="autoZero"/>
        <c:crossBetween val="midCat"/>
      </c:valAx>
      <c:spPr>
        <a:ln>
          <a:solidFill>
            <a:schemeClr val="tx1"/>
          </a:solidFill>
        </a:ln>
      </c:spPr>
    </c:plotArea>
    <c:legend>
      <c:legendPos val="r"/>
      <c:layout>
        <c:manualLayout>
          <c:xMode val="edge"/>
          <c:yMode val="edge"/>
          <c:x val="0.19067052391581821"/>
          <c:y val="0.67124371838524188"/>
          <c:w val="0.19492479530056198"/>
          <c:h val="0.10953619392971205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</c:spPr>
    </c:legend>
    <c:plotVisOnly val="1"/>
    <c:dispBlanksAs val="gap"/>
    <c:showDLblsOverMax val="0"/>
  </c:chart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2"/>
          <c:order val="1"/>
          <c:tx>
            <c:strRef>
              <c:f>FmtData!$AI$9</c:f>
              <c:strCache>
                <c:ptCount val="1"/>
                <c:pt idx="0">
                  <c:v>Isco (No Comp. Adj.)</c:v>
                </c:pt>
              </c:strCache>
            </c:strRef>
          </c:tx>
          <c:spPr>
            <a:ln w="12700">
              <a:solidFill>
                <a:schemeClr val="accent4"/>
              </a:solidFill>
            </a:ln>
          </c:spPr>
          <c:marker>
            <c:symbol val="x"/>
            <c:size val="4"/>
            <c:spPr>
              <a:noFill/>
              <a:ln>
                <a:solidFill>
                  <a:schemeClr val="accent4"/>
                </a:solidFill>
              </a:ln>
            </c:spPr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I$10:$AI$12151</c:f>
              <c:numCache>
                <c:formatCode>0.0000</c:formatCode>
                <c:ptCount val="12142"/>
                <c:pt idx="0">
                  <c:v>0.75327406097449157</c:v>
                </c:pt>
                <c:pt idx="1">
                  <c:v>0.76396110958271335</c:v>
                </c:pt>
                <c:pt idx="2">
                  <c:v>0.77401734650965559</c:v>
                </c:pt>
                <c:pt idx="3">
                  <c:v>0.78435189328671273</c:v>
                </c:pt>
                <c:pt idx="4">
                  <c:v>0.79495519514137791</c:v>
                </c:pt>
                <c:pt idx="5">
                  <c:v>0.80587028841914587</c:v>
                </c:pt>
                <c:pt idx="6">
                  <c:v>0.81705799303975579</c:v>
                </c:pt>
                <c:pt idx="7">
                  <c:v>0.82859219082597801</c:v>
                </c:pt>
                <c:pt idx="8">
                  <c:v>0.8404243064475998</c:v>
                </c:pt>
                <c:pt idx="9">
                  <c:v>0.84930249814270431</c:v>
                </c:pt>
                <c:pt idx="10">
                  <c:v>0.85251848856560575</c:v>
                </c:pt>
                <c:pt idx="11">
                  <c:v>0.85627947540377713</c:v>
                </c:pt>
                <c:pt idx="12">
                  <c:v>0.8603075761221628</c:v>
                </c:pt>
                <c:pt idx="13">
                  <c:v>0.86443315419449296</c:v>
                </c:pt>
                <c:pt idx="14">
                  <c:v>0.86937428739572442</c:v>
                </c:pt>
                <c:pt idx="15">
                  <c:v>0.87391351935691819</c:v>
                </c:pt>
                <c:pt idx="16">
                  <c:v>0.87935467496997521</c:v>
                </c:pt>
                <c:pt idx="17">
                  <c:v>0.8859794522652138</c:v>
                </c:pt>
                <c:pt idx="18">
                  <c:v>0.89247825154520666</c:v>
                </c:pt>
                <c:pt idx="19">
                  <c:v>0.89930300936916785</c:v>
                </c:pt>
                <c:pt idx="20">
                  <c:v>0.90629824204630816</c:v>
                </c:pt>
                <c:pt idx="21">
                  <c:v>0.91336233884920737</c:v>
                </c:pt>
                <c:pt idx="22">
                  <c:v>0.92047178854532485</c:v>
                </c:pt>
                <c:pt idx="23">
                  <c:v>0.92759718529857615</c:v>
                </c:pt>
                <c:pt idx="24">
                  <c:v>0.9352757531354764</c:v>
                </c:pt>
                <c:pt idx="25">
                  <c:v>0.94167864154157432</c:v>
                </c:pt>
                <c:pt idx="26">
                  <c:v>0.94863917585338153</c:v>
                </c:pt>
                <c:pt idx="27">
                  <c:v>0.95594919909804799</c:v>
                </c:pt>
                <c:pt idx="28">
                  <c:v>0.96261001098554044</c:v>
                </c:pt>
                <c:pt idx="29">
                  <c:v>0.96693493548957998</c:v>
                </c:pt>
                <c:pt idx="30">
                  <c:v>0.96933460767779112</c:v>
                </c:pt>
                <c:pt idx="31">
                  <c:v>0.97062916754034778</c:v>
                </c:pt>
                <c:pt idx="32">
                  <c:v>0.97159802928491867</c:v>
                </c:pt>
                <c:pt idx="33">
                  <c:v>0.97241845776281577</c:v>
                </c:pt>
                <c:pt idx="34">
                  <c:v>0.97300188078302297</c:v>
                </c:pt>
                <c:pt idx="35">
                  <c:v>0.97360146171132933</c:v>
                </c:pt>
                <c:pt idx="36">
                  <c:v>0.97402093136704915</c:v>
                </c:pt>
                <c:pt idx="37">
                  <c:v>0.97445527939766086</c:v>
                </c:pt>
                <c:pt idx="38">
                  <c:v>0.97483093014036426</c:v>
                </c:pt>
                <c:pt idx="39">
                  <c:v>0.97517682348082813</c:v>
                </c:pt>
                <c:pt idx="40">
                  <c:v>0.97555303084475009</c:v>
                </c:pt>
                <c:pt idx="41">
                  <c:v>0.97580820248685118</c:v>
                </c:pt>
                <c:pt idx="42">
                  <c:v>0.97615478981745551</c:v>
                </c:pt>
                <c:pt idx="43">
                  <c:v>0.97636558088224212</c:v>
                </c:pt>
                <c:pt idx="44">
                  <c:v>0.97674270618912007</c:v>
                </c:pt>
                <c:pt idx="45">
                  <c:v>0.97701406661343215</c:v>
                </c:pt>
                <c:pt idx="46">
                  <c:v>0.97734593418634907</c:v>
                </c:pt>
                <c:pt idx="47">
                  <c:v>0.97761762994056645</c:v>
                </c:pt>
                <c:pt idx="48">
                  <c:v>0.97794990774100077</c:v>
                </c:pt>
                <c:pt idx="49">
                  <c:v>0.9781770779228508</c:v>
                </c:pt>
                <c:pt idx="50">
                  <c:v>0.97843362431536607</c:v>
                </c:pt>
                <c:pt idx="51">
                  <c:v>0.97870690149331074</c:v>
                </c:pt>
                <c:pt idx="52">
                  <c:v>0.97908486099196279</c:v>
                </c:pt>
                <c:pt idx="53">
                  <c:v>0.97931255882284607</c:v>
                </c:pt>
                <c:pt idx="54">
                  <c:v>0.97964598998114516</c:v>
                </c:pt>
                <c:pt idx="55">
                  <c:v>0.97987394891164425</c:v>
                </c:pt>
                <c:pt idx="56">
                  <c:v>0.98013138626963292</c:v>
                </c:pt>
                <c:pt idx="57">
                  <c:v>0.98051142686915782</c:v>
                </c:pt>
                <c:pt idx="58">
                  <c:v>0.98073880846917683</c:v>
                </c:pt>
                <c:pt idx="59">
                  <c:v>0.9810133750236868</c:v>
                </c:pt>
                <c:pt idx="60">
                  <c:v>0.9812409895148948</c:v>
                </c:pt>
                <c:pt idx="61">
                  <c:v>0.98145398317204269</c:v>
                </c:pt>
                <c:pt idx="62">
                  <c:v>0.98172796806788931</c:v>
                </c:pt>
                <c:pt idx="63">
                  <c:v>0.98206402927795655</c:v>
                </c:pt>
                <c:pt idx="64">
                  <c:v>0.98233835493093846</c:v>
                </c:pt>
                <c:pt idx="65">
                  <c:v>0.98259708901028386</c:v>
                </c:pt>
                <c:pt idx="66">
                  <c:v>0.98294851653526805</c:v>
                </c:pt>
                <c:pt idx="67">
                  <c:v>0.98317801520068793</c:v>
                </c:pt>
                <c:pt idx="68">
                  <c:v>0.98331497746466112</c:v>
                </c:pt>
                <c:pt idx="69">
                  <c:v>0.98354464730445212</c:v>
                </c:pt>
                <c:pt idx="70">
                  <c:v>0.98366691877725398</c:v>
                </c:pt>
                <c:pt idx="71">
                  <c:v>0.98392733997636239</c:v>
                </c:pt>
                <c:pt idx="72">
                  <c:v>0.98404970662412328</c:v>
                </c:pt>
                <c:pt idx="73">
                  <c:v>0.9842787324381409</c:v>
                </c:pt>
                <c:pt idx="74">
                  <c:v>0.9842787324381409</c:v>
                </c:pt>
                <c:pt idx="75">
                  <c:v>0.98443180478785708</c:v>
                </c:pt>
                <c:pt idx="76">
                  <c:v>0.98443180478785708</c:v>
                </c:pt>
                <c:pt idx="77">
                  <c:v>0.98453947773051809</c:v>
                </c:pt>
                <c:pt idx="78">
                  <c:v>0.98453947773051809</c:v>
                </c:pt>
                <c:pt idx="79">
                  <c:v>0.98466199669279675</c:v>
                </c:pt>
                <c:pt idx="80">
                  <c:v>0.98466199669279675</c:v>
                </c:pt>
                <c:pt idx="81">
                  <c:v>0.98476873160457346</c:v>
                </c:pt>
                <c:pt idx="82">
                  <c:v>0.9848913076350877</c:v>
                </c:pt>
                <c:pt idx="83">
                  <c:v>0.98492195641076175</c:v>
                </c:pt>
                <c:pt idx="84">
                  <c:v>0.98502973660736393</c:v>
                </c:pt>
                <c:pt idx="85">
                  <c:v>0.98515237762610941</c:v>
                </c:pt>
                <c:pt idx="86">
                  <c:v>0.98526020826144578</c:v>
                </c:pt>
                <c:pt idx="87">
                  <c:v>0.9853829066801757</c:v>
                </c:pt>
                <c:pt idx="88">
                  <c:v>0.98553632268563796</c:v>
                </c:pt>
                <c:pt idx="89">
                  <c:v>0.98576604108737853</c:v>
                </c:pt>
                <c:pt idx="90">
                  <c:v>0.98599685746327159</c:v>
                </c:pt>
                <c:pt idx="91">
                  <c:v>0.98610487305439876</c:v>
                </c:pt>
                <c:pt idx="92">
                  <c:v>0.98615046471735546</c:v>
                </c:pt>
                <c:pt idx="93">
                  <c:v>0.98638146117445069</c:v>
                </c:pt>
                <c:pt idx="94">
                  <c:v>0.98653518829513842</c:v>
                </c:pt>
                <c:pt idx="95">
                  <c:v>0.98664232971390664</c:v>
                </c:pt>
                <c:pt idx="96">
                  <c:v>0.98675048678157318</c:v>
                </c:pt>
                <c:pt idx="97">
                  <c:v>0.98675048678157318</c:v>
                </c:pt>
                <c:pt idx="98">
                  <c:v>0.98698077161648401</c:v>
                </c:pt>
                <c:pt idx="99">
                  <c:v>0.98721215726610911</c:v>
                </c:pt>
                <c:pt idx="100">
                  <c:v>0.98725884477470738</c:v>
                </c:pt>
                <c:pt idx="101">
                  <c:v>0.98736614344328488</c:v>
                </c:pt>
                <c:pt idx="102">
                  <c:v>0.98736614344328488</c:v>
                </c:pt>
                <c:pt idx="103">
                  <c:v>0.98748936697654732</c:v>
                </c:pt>
                <c:pt idx="104">
                  <c:v>0.98759770984086792</c:v>
                </c:pt>
                <c:pt idx="105">
                  <c:v>0.98759770984086792</c:v>
                </c:pt>
                <c:pt idx="106">
                  <c:v>0.98772099118360102</c:v>
                </c:pt>
                <c:pt idx="107">
                  <c:v>0.98787513615075739</c:v>
                </c:pt>
                <c:pt idx="108">
                  <c:v>0.98798256882974589</c:v>
                </c:pt>
                <c:pt idx="109">
                  <c:v>0.98798256882974589</c:v>
                </c:pt>
                <c:pt idx="110">
                  <c:v>0.98810694138542077</c:v>
                </c:pt>
                <c:pt idx="111">
                  <c:v>0.98821442449129659</c:v>
                </c:pt>
                <c:pt idx="112">
                  <c:v>0.98836872352058425</c:v>
                </c:pt>
                <c:pt idx="113">
                  <c:v>0.98849219744101546</c:v>
                </c:pt>
                <c:pt idx="114">
                  <c:v>0.98870835105189414</c:v>
                </c:pt>
                <c:pt idx="115">
                  <c:v>0.98883190984949332</c:v>
                </c:pt>
                <c:pt idx="116">
                  <c:v>0.98883190984949332</c:v>
                </c:pt>
                <c:pt idx="117">
                  <c:v>0.98883190984949332</c:v>
                </c:pt>
                <c:pt idx="118">
                  <c:v>0.9889405475257339</c:v>
                </c:pt>
                <c:pt idx="119">
                  <c:v>0.98898640178146213</c:v>
                </c:pt>
                <c:pt idx="120">
                  <c:v>0.98909507340862524</c:v>
                </c:pt>
                <c:pt idx="121">
                  <c:v>0.98906416436892242</c:v>
                </c:pt>
                <c:pt idx="122">
                  <c:v>0.98906416436892242</c:v>
                </c:pt>
                <c:pt idx="123">
                  <c:v>0.98909507340862524</c:v>
                </c:pt>
                <c:pt idx="124">
                  <c:v>0.98906416436892242</c:v>
                </c:pt>
                <c:pt idx="125">
                  <c:v>0.98909507340862524</c:v>
                </c:pt>
                <c:pt idx="126">
                  <c:v>0.98909507340862524</c:v>
                </c:pt>
                <c:pt idx="127">
                  <c:v>0.98909507340862524</c:v>
                </c:pt>
                <c:pt idx="128">
                  <c:v>0.9889405475257339</c:v>
                </c:pt>
                <c:pt idx="129">
                  <c:v>0.9889405475257339</c:v>
                </c:pt>
                <c:pt idx="130">
                  <c:v>0.9889405475257339</c:v>
                </c:pt>
                <c:pt idx="131">
                  <c:v>0.98898640178146213</c:v>
                </c:pt>
                <c:pt idx="132">
                  <c:v>0.98898640178146213</c:v>
                </c:pt>
                <c:pt idx="133">
                  <c:v>0.98909507340862524</c:v>
                </c:pt>
                <c:pt idx="134">
                  <c:v>0.98909507340862524</c:v>
                </c:pt>
                <c:pt idx="135">
                  <c:v>0.98921872888849116</c:v>
                </c:pt>
                <c:pt idx="136">
                  <c:v>0.98921872888849116</c:v>
                </c:pt>
                <c:pt idx="137">
                  <c:v>0.98932745158150925</c:v>
                </c:pt>
                <c:pt idx="138">
                  <c:v>0.98945116517511522</c:v>
                </c:pt>
                <c:pt idx="139">
                  <c:v>0.98955894093656849</c:v>
                </c:pt>
                <c:pt idx="140">
                  <c:v>0.98971366014784456</c:v>
                </c:pt>
                <c:pt idx="141">
                  <c:v>0.98971366014784456</c:v>
                </c:pt>
                <c:pt idx="142">
                  <c:v>0.98983747035570158</c:v>
                </c:pt>
                <c:pt idx="143">
                  <c:v>0.99007019753828318</c:v>
                </c:pt>
                <c:pt idx="144">
                  <c:v>0.99033402070336896</c:v>
                </c:pt>
                <c:pt idx="145">
                  <c:v>0.99056598140062757</c:v>
                </c:pt>
                <c:pt idx="146">
                  <c:v>0.99067500045831092</c:v>
                </c:pt>
                <c:pt idx="147">
                  <c:v>0.99083006888931757</c:v>
                </c:pt>
                <c:pt idx="148">
                  <c:v>0.99083006888931757</c:v>
                </c:pt>
                <c:pt idx="149">
                  <c:v>0.99095415859098657</c:v>
                </c:pt>
                <c:pt idx="150">
                  <c:v>0.99106226204549752</c:v>
                </c:pt>
                <c:pt idx="151">
                  <c:v>0.99106226204549752</c:v>
                </c:pt>
                <c:pt idx="152">
                  <c:v>0.99106226204549752</c:v>
                </c:pt>
                <c:pt idx="153">
                  <c:v>0.99106226204549752</c:v>
                </c:pt>
                <c:pt idx="154">
                  <c:v>0.99106226204549752</c:v>
                </c:pt>
                <c:pt idx="155">
                  <c:v>0.99106226204549752</c:v>
                </c:pt>
                <c:pt idx="156">
                  <c:v>0.99095415859098657</c:v>
                </c:pt>
                <c:pt idx="157">
                  <c:v>0.99095415859098657</c:v>
                </c:pt>
                <c:pt idx="158">
                  <c:v>0.99095415859098657</c:v>
                </c:pt>
                <c:pt idx="159">
                  <c:v>0.99095415859098657</c:v>
                </c:pt>
                <c:pt idx="160">
                  <c:v>0.99095415859098657</c:v>
                </c:pt>
                <c:pt idx="161">
                  <c:v>0.99095415859098657</c:v>
                </c:pt>
                <c:pt idx="162">
                  <c:v>0.99095415859098657</c:v>
                </c:pt>
                <c:pt idx="163">
                  <c:v>0.99095415859098657</c:v>
                </c:pt>
                <c:pt idx="164">
                  <c:v>0.99106226204549752</c:v>
                </c:pt>
                <c:pt idx="165">
                  <c:v>0.99106226204549752</c:v>
                </c:pt>
                <c:pt idx="166">
                  <c:v>0.99106226204549752</c:v>
                </c:pt>
                <c:pt idx="167">
                  <c:v>0.99118640991649654</c:v>
                </c:pt>
                <c:pt idx="168">
                  <c:v>0.99121745174430187</c:v>
                </c:pt>
                <c:pt idx="169">
                  <c:v>0.99134264013381768</c:v>
                </c:pt>
                <c:pt idx="170">
                  <c:v>0.99134264013381768</c:v>
                </c:pt>
                <c:pt idx="171">
                  <c:v>0.99129556558989729</c:v>
                </c:pt>
                <c:pt idx="172">
                  <c:v>0.99145082836868026</c:v>
                </c:pt>
                <c:pt idx="173">
                  <c:v>0.99145082836868026</c:v>
                </c:pt>
                <c:pt idx="174">
                  <c:v>0.99157507361431307</c:v>
                </c:pt>
                <c:pt idx="175">
                  <c:v>0.99157507361431307</c:v>
                </c:pt>
                <c:pt idx="176">
                  <c:v>0.99168431491338993</c:v>
                </c:pt>
                <c:pt idx="177">
                  <c:v>0.99168431491338993</c:v>
                </c:pt>
                <c:pt idx="178">
                  <c:v>0.99180861868906101</c:v>
                </c:pt>
                <c:pt idx="179">
                  <c:v>0.9918396995021922</c:v>
                </c:pt>
                <c:pt idx="180">
                  <c:v>0.9918396995021922</c:v>
                </c:pt>
                <c:pt idx="181">
                  <c:v>0.99196404223706591</c:v>
                </c:pt>
                <c:pt idx="182">
                  <c:v>0.99207236615284744</c:v>
                </c:pt>
                <c:pt idx="183">
                  <c:v>0.99207236615284744</c:v>
                </c:pt>
                <c:pt idx="184">
                  <c:v>0.99218171705835201</c:v>
                </c:pt>
                <c:pt idx="185">
                  <c:v>0.99233725757191937</c:v>
                </c:pt>
                <c:pt idx="186">
                  <c:v>0.99241554801893317</c:v>
                </c:pt>
                <c:pt idx="187">
                  <c:v>0.99257116186045014</c:v>
                </c:pt>
                <c:pt idx="188">
                  <c:v>0.99269568807512898</c:v>
                </c:pt>
                <c:pt idx="189">
                  <c:v>0.99269568807512898</c:v>
                </c:pt>
                <c:pt idx="190">
                  <c:v>0.99292875654340595</c:v>
                </c:pt>
                <c:pt idx="191">
                  <c:v>0.99308453138455188</c:v>
                </c:pt>
                <c:pt idx="192">
                  <c:v>0.99331878812783869</c:v>
                </c:pt>
                <c:pt idx="193">
                  <c:v>0.99358434566380693</c:v>
                </c:pt>
                <c:pt idx="194">
                  <c:v>0.99366182669364944</c:v>
                </c:pt>
                <c:pt idx="195">
                  <c:v>0.99381783165203275</c:v>
                </c:pt>
                <c:pt idx="196">
                  <c:v>0.99392756770423407</c:v>
                </c:pt>
                <c:pt idx="197">
                  <c:v>0.99405243451740577</c:v>
                </c:pt>
                <c:pt idx="198">
                  <c:v>0.99416121504927102</c:v>
                </c:pt>
                <c:pt idx="199">
                  <c:v>0.99420856216042897</c:v>
                </c:pt>
                <c:pt idx="200">
                  <c:v>0.99420856216042897</c:v>
                </c:pt>
                <c:pt idx="201">
                  <c:v>0.99420856216042897</c:v>
                </c:pt>
                <c:pt idx="202">
                  <c:v>0.99416121504927102</c:v>
                </c:pt>
                <c:pt idx="203">
                  <c:v>0.99405243451740577</c:v>
                </c:pt>
                <c:pt idx="204">
                  <c:v>0.99392756770423407</c:v>
                </c:pt>
                <c:pt idx="205">
                  <c:v>0.99370912624869778</c:v>
                </c:pt>
                <c:pt idx="206">
                  <c:v>0.99355315541391986</c:v>
                </c:pt>
                <c:pt idx="207">
                  <c:v>0.99342740814230679</c:v>
                </c:pt>
                <c:pt idx="208">
                  <c:v>0.99331878812783869</c:v>
                </c:pt>
                <c:pt idx="209">
                  <c:v>0.99331878812783869</c:v>
                </c:pt>
                <c:pt idx="210">
                  <c:v>0.99319410554747656</c:v>
                </c:pt>
                <c:pt idx="211">
                  <c:v>0.99308453138455188</c:v>
                </c:pt>
                <c:pt idx="212">
                  <c:v>0.99303829633161267</c:v>
                </c:pt>
                <c:pt idx="213">
                  <c:v>0.99292875654340595</c:v>
                </c:pt>
                <c:pt idx="214">
                  <c:v>0.99292875654340595</c:v>
                </c:pt>
                <c:pt idx="215">
                  <c:v>0.99292875654340595</c:v>
                </c:pt>
                <c:pt idx="216">
                  <c:v>0.99292875654340595</c:v>
                </c:pt>
                <c:pt idx="217">
                  <c:v>0.99292875654340595</c:v>
                </c:pt>
                <c:pt idx="218">
                  <c:v>0.99295990760194774</c:v>
                </c:pt>
                <c:pt idx="219">
                  <c:v>0.9928041718521563</c:v>
                </c:pt>
                <c:pt idx="220">
                  <c:v>0.9928041718521563</c:v>
                </c:pt>
                <c:pt idx="221">
                  <c:v>0.9928041718521563</c:v>
                </c:pt>
                <c:pt idx="222">
                  <c:v>0.9928041718521563</c:v>
                </c:pt>
                <c:pt idx="223">
                  <c:v>0.9928041718521563</c:v>
                </c:pt>
                <c:pt idx="224">
                  <c:v>0.9928041718521563</c:v>
                </c:pt>
                <c:pt idx="225">
                  <c:v>0.9928041718521563</c:v>
                </c:pt>
                <c:pt idx="226">
                  <c:v>0.9928041718521563</c:v>
                </c:pt>
                <c:pt idx="227">
                  <c:v>0.9928041718521563</c:v>
                </c:pt>
                <c:pt idx="228">
                  <c:v>0.9928041718521563</c:v>
                </c:pt>
                <c:pt idx="229">
                  <c:v>0.9928041718521563</c:v>
                </c:pt>
                <c:pt idx="230">
                  <c:v>0.9928041718521563</c:v>
                </c:pt>
                <c:pt idx="231">
                  <c:v>0.99292875654340595</c:v>
                </c:pt>
                <c:pt idx="232">
                  <c:v>0.99292875654340595</c:v>
                </c:pt>
                <c:pt idx="233">
                  <c:v>0.99319410554747656</c:v>
                </c:pt>
                <c:pt idx="234">
                  <c:v>0.99331878812783869</c:v>
                </c:pt>
                <c:pt idx="235">
                  <c:v>0.99331878812783869</c:v>
                </c:pt>
                <c:pt idx="236">
                  <c:v>0.99331878812783869</c:v>
                </c:pt>
                <c:pt idx="237">
                  <c:v>0.99342740814230679</c:v>
                </c:pt>
                <c:pt idx="238">
                  <c:v>0.99342740814230679</c:v>
                </c:pt>
                <c:pt idx="239">
                  <c:v>0.99358434566380693</c:v>
                </c:pt>
                <c:pt idx="240">
                  <c:v>0.99370912624869778</c:v>
                </c:pt>
                <c:pt idx="241">
                  <c:v>0.99381783165203275</c:v>
                </c:pt>
                <c:pt idx="242">
                  <c:v>0.99381783165203275</c:v>
                </c:pt>
                <c:pt idx="243">
                  <c:v>0.99381783165203275</c:v>
                </c:pt>
                <c:pt idx="244">
                  <c:v>0.99392756770423407</c:v>
                </c:pt>
                <c:pt idx="245">
                  <c:v>0.99392756770423407</c:v>
                </c:pt>
                <c:pt idx="246">
                  <c:v>0.99405243451740577</c:v>
                </c:pt>
                <c:pt idx="247">
                  <c:v>0.99405243451740577</c:v>
                </c:pt>
                <c:pt idx="248">
                  <c:v>0.99416121504927102</c:v>
                </c:pt>
                <c:pt idx="249">
                  <c:v>0.99416121504927102</c:v>
                </c:pt>
                <c:pt idx="250">
                  <c:v>0.99431737686737542</c:v>
                </c:pt>
                <c:pt idx="251">
                  <c:v>0.99431737686737542</c:v>
                </c:pt>
                <c:pt idx="252">
                  <c:v>0.99444234164911982</c:v>
                </c:pt>
                <c:pt idx="253">
                  <c:v>0.99455221566741536</c:v>
                </c:pt>
                <c:pt idx="254">
                  <c:v>0.99455221566741536</c:v>
                </c:pt>
                <c:pt idx="255">
                  <c:v>0.99467723948843767</c:v>
                </c:pt>
                <c:pt idx="256">
                  <c:v>0.99483356347453356</c:v>
                </c:pt>
                <c:pt idx="257">
                  <c:v>0.99494352396530528</c:v>
                </c:pt>
                <c:pt idx="258">
                  <c:v>0.99517764926219032</c:v>
                </c:pt>
                <c:pt idx="259">
                  <c:v>0.99530283038738265</c:v>
                </c:pt>
                <c:pt idx="260">
                  <c:v>0.99545935108716022</c:v>
                </c:pt>
                <c:pt idx="261">
                  <c:v>0.99541289464595351</c:v>
                </c:pt>
                <c:pt idx="262">
                  <c:v>0.99541289464595351</c:v>
                </c:pt>
                <c:pt idx="263">
                  <c:v>0.99545935108716022</c:v>
                </c:pt>
                <c:pt idx="264">
                  <c:v>0.99556944996764041</c:v>
                </c:pt>
                <c:pt idx="265">
                  <c:v>0.99556944996764041</c:v>
                </c:pt>
                <c:pt idx="266">
                  <c:v>0.99556944996764041</c:v>
                </c:pt>
                <c:pt idx="267">
                  <c:v>0.99556944996764041</c:v>
                </c:pt>
                <c:pt idx="268">
                  <c:v>0.99545935108716022</c:v>
                </c:pt>
                <c:pt idx="269">
                  <c:v>0.99517764926219032</c:v>
                </c:pt>
                <c:pt idx="270">
                  <c:v>0.99506864619354973</c:v>
                </c:pt>
                <c:pt idx="271">
                  <c:v>0.99506864619354973</c:v>
                </c:pt>
                <c:pt idx="272">
                  <c:v>0.99494352396530528</c:v>
                </c:pt>
                <c:pt idx="273">
                  <c:v>0.99478716542255208</c:v>
                </c:pt>
                <c:pt idx="274">
                  <c:v>0.99483356347453356</c:v>
                </c:pt>
                <c:pt idx="275">
                  <c:v>0.99467723948843767</c:v>
                </c:pt>
                <c:pt idx="276">
                  <c:v>0.99455221566741536</c:v>
                </c:pt>
                <c:pt idx="277">
                  <c:v>0.99455221566741536</c:v>
                </c:pt>
                <c:pt idx="278">
                  <c:v>0.99455221566741536</c:v>
                </c:pt>
                <c:pt idx="279">
                  <c:v>0.99455221566741536</c:v>
                </c:pt>
                <c:pt idx="280">
                  <c:v>0.99455221566741536</c:v>
                </c:pt>
                <c:pt idx="281">
                  <c:v>0.99455221566741536</c:v>
                </c:pt>
                <c:pt idx="282">
                  <c:v>0.99455221566741536</c:v>
                </c:pt>
                <c:pt idx="283">
                  <c:v>0.99470850035527791</c:v>
                </c:pt>
                <c:pt idx="284">
                  <c:v>0.99470850035527791</c:v>
                </c:pt>
                <c:pt idx="285">
                  <c:v>0.99467723948843767</c:v>
                </c:pt>
                <c:pt idx="286">
                  <c:v>0.99483356347453356</c:v>
                </c:pt>
                <c:pt idx="287">
                  <c:v>0.99478716542255208</c:v>
                </c:pt>
                <c:pt idx="288">
                  <c:v>0.99494352396530528</c:v>
                </c:pt>
                <c:pt idx="289">
                  <c:v>0.99506864619354973</c:v>
                </c:pt>
                <c:pt idx="290">
                  <c:v>0.99506864619354973</c:v>
                </c:pt>
                <c:pt idx="291">
                  <c:v>0.99517764926219032</c:v>
                </c:pt>
                <c:pt idx="292">
                  <c:v>0.99530283038738265</c:v>
                </c:pt>
                <c:pt idx="293">
                  <c:v>0.99556944996764041</c:v>
                </c:pt>
                <c:pt idx="294">
                  <c:v>0.99569472968587269</c:v>
                </c:pt>
                <c:pt idx="295">
                  <c:v>0.99596155929789243</c:v>
                </c:pt>
                <c:pt idx="296">
                  <c:v>0.99607075809027179</c:v>
                </c:pt>
                <c:pt idx="297">
                  <c:v>0.99619616401468281</c:v>
                </c:pt>
                <c:pt idx="298">
                  <c:v>0.99619616401468281</c:v>
                </c:pt>
                <c:pt idx="299">
                  <c:v>0.996306425949121</c:v>
                </c:pt>
                <c:pt idx="300">
                  <c:v>0.996306425949121</c:v>
                </c:pt>
                <c:pt idx="301">
                  <c:v>0.996306425949121</c:v>
                </c:pt>
                <c:pt idx="302">
                  <c:v>0.996306425949121</c:v>
                </c:pt>
                <c:pt idx="303">
                  <c:v>0.996306425949121</c:v>
                </c:pt>
                <c:pt idx="304">
                  <c:v>0.99619616401468281</c:v>
                </c:pt>
                <c:pt idx="305">
                  <c:v>0.99607075809027179</c:v>
                </c:pt>
                <c:pt idx="306">
                  <c:v>0.99591404507785453</c:v>
                </c:pt>
                <c:pt idx="307">
                  <c:v>0.99591404507785453</c:v>
                </c:pt>
                <c:pt idx="308">
                  <c:v>0.99580488064164419</c:v>
                </c:pt>
                <c:pt idx="309">
                  <c:v>0.99569472968587269</c:v>
                </c:pt>
                <c:pt idx="310">
                  <c:v>0.99569472968587269</c:v>
                </c:pt>
                <c:pt idx="311">
                  <c:v>0.99569472968587269</c:v>
                </c:pt>
                <c:pt idx="312">
                  <c:v>0.99556944996764041</c:v>
                </c:pt>
                <c:pt idx="313">
                  <c:v>0.99556944996764041</c:v>
                </c:pt>
                <c:pt idx="314">
                  <c:v>0.99556944996764041</c:v>
                </c:pt>
                <c:pt idx="315">
                  <c:v>0.99556944996764041</c:v>
                </c:pt>
                <c:pt idx="316">
                  <c:v>0.99556944996764041</c:v>
                </c:pt>
                <c:pt idx="317">
                  <c:v>0.99556944996764041</c:v>
                </c:pt>
                <c:pt idx="318">
                  <c:v>0.99556944996764041</c:v>
                </c:pt>
                <c:pt idx="319">
                  <c:v>0.99556944996764041</c:v>
                </c:pt>
                <c:pt idx="320">
                  <c:v>0.99556944996764041</c:v>
                </c:pt>
                <c:pt idx="321">
                  <c:v>0.99556944996764041</c:v>
                </c:pt>
                <c:pt idx="322">
                  <c:v>0.99556944996764041</c:v>
                </c:pt>
                <c:pt idx="323">
                  <c:v>0.99556944996764041</c:v>
                </c:pt>
                <c:pt idx="324">
                  <c:v>0.99556944996764041</c:v>
                </c:pt>
                <c:pt idx="325">
                  <c:v>0.99556944996764041</c:v>
                </c:pt>
                <c:pt idx="326">
                  <c:v>0.99556944996764041</c:v>
                </c:pt>
                <c:pt idx="327">
                  <c:v>0.99556944996764041</c:v>
                </c:pt>
                <c:pt idx="328">
                  <c:v>0.99569472968587269</c:v>
                </c:pt>
                <c:pt idx="329">
                  <c:v>0.99580488064164419</c:v>
                </c:pt>
                <c:pt idx="330">
                  <c:v>0.99591404507785453</c:v>
                </c:pt>
                <c:pt idx="331">
                  <c:v>0.99607075809027179</c:v>
                </c:pt>
                <c:pt idx="332">
                  <c:v>0.99607075809027179</c:v>
                </c:pt>
                <c:pt idx="333">
                  <c:v>0.99619616401468281</c:v>
                </c:pt>
                <c:pt idx="334">
                  <c:v>0.99619616401468281</c:v>
                </c:pt>
                <c:pt idx="335">
                  <c:v>0.996306425949121</c:v>
                </c:pt>
                <c:pt idx="336">
                  <c:v>0.99643189122574771</c:v>
                </c:pt>
                <c:pt idx="337">
                  <c:v>0.99643189122574771</c:v>
                </c:pt>
                <c:pt idx="338">
                  <c:v>0.99643189122574771</c:v>
                </c:pt>
                <c:pt idx="339">
                  <c:v>0.99643189122574771</c:v>
                </c:pt>
                <c:pt idx="340">
                  <c:v>0.99643189122574771</c:v>
                </c:pt>
                <c:pt idx="341">
                  <c:v>0.99643189122574771</c:v>
                </c:pt>
                <c:pt idx="342">
                  <c:v>0.99643189122574771</c:v>
                </c:pt>
                <c:pt idx="343">
                  <c:v>0.99643189122574771</c:v>
                </c:pt>
                <c:pt idx="344">
                  <c:v>0.99658876726572831</c:v>
                </c:pt>
                <c:pt idx="345">
                  <c:v>0.99658876726572831</c:v>
                </c:pt>
                <c:pt idx="346">
                  <c:v>0.99658876726572831</c:v>
                </c:pt>
                <c:pt idx="347">
                  <c:v>0.99654119318400392</c:v>
                </c:pt>
                <c:pt idx="348">
                  <c:v>0.99669911613108053</c:v>
                </c:pt>
                <c:pt idx="349">
                  <c:v>0.99669911613108053</c:v>
                </c:pt>
                <c:pt idx="350">
                  <c:v>0.99669911613108053</c:v>
                </c:pt>
                <c:pt idx="351">
                  <c:v>0.99682468033670202</c:v>
                </c:pt>
                <c:pt idx="352">
                  <c:v>0.99682468033670202</c:v>
                </c:pt>
                <c:pt idx="353">
                  <c:v>0.99693406848938459</c:v>
                </c:pt>
                <c:pt idx="354">
                  <c:v>0.99693406848938459</c:v>
                </c:pt>
                <c:pt idx="355">
                  <c:v>0.99705969190433441</c:v>
                </c:pt>
                <c:pt idx="356">
                  <c:v>0.99705969190433441</c:v>
                </c:pt>
                <c:pt idx="357">
                  <c:v>0.99721676570127904</c:v>
                </c:pt>
                <c:pt idx="358">
                  <c:v>0.99721676570127904</c:v>
                </c:pt>
                <c:pt idx="359">
                  <c:v>0.99732725369039588</c:v>
                </c:pt>
                <c:pt idx="360">
                  <c:v>0.99745297622147355</c:v>
                </c:pt>
                <c:pt idx="361">
                  <c:v>0.9975625023192991</c:v>
                </c:pt>
                <c:pt idx="362">
                  <c:v>0.99767306693866253</c:v>
                </c:pt>
                <c:pt idx="363">
                  <c:v>0.99771973459117347</c:v>
                </c:pt>
                <c:pt idx="364">
                  <c:v>0.99767306693866253</c:v>
                </c:pt>
                <c:pt idx="365">
                  <c:v>0.99767306693866253</c:v>
                </c:pt>
                <c:pt idx="366">
                  <c:v>0.99767306693866253</c:v>
                </c:pt>
                <c:pt idx="367">
                  <c:v>0.99767306693866253</c:v>
                </c:pt>
                <c:pt idx="368">
                  <c:v>0.99767306693866253</c:v>
                </c:pt>
                <c:pt idx="369">
                  <c:v>0.99745297622147355</c:v>
                </c:pt>
                <c:pt idx="370">
                  <c:v>0.99732725369039588</c:v>
                </c:pt>
                <c:pt idx="371">
                  <c:v>0.9971701450878544</c:v>
                </c:pt>
                <c:pt idx="372">
                  <c:v>0.99705969190433441</c:v>
                </c:pt>
                <c:pt idx="373">
                  <c:v>0.99693406848938459</c:v>
                </c:pt>
                <c:pt idx="374">
                  <c:v>0.99682468033670202</c:v>
                </c:pt>
                <c:pt idx="375">
                  <c:v>0.99669911613108053</c:v>
                </c:pt>
                <c:pt idx="376">
                  <c:v>0.99669911613108053</c:v>
                </c:pt>
                <c:pt idx="377">
                  <c:v>0.99654119318400392</c:v>
                </c:pt>
                <c:pt idx="378">
                  <c:v>0.99658876726572831</c:v>
                </c:pt>
                <c:pt idx="379">
                  <c:v>0.99654119318400392</c:v>
                </c:pt>
                <c:pt idx="380">
                  <c:v>0.99654119318400392</c:v>
                </c:pt>
                <c:pt idx="381">
                  <c:v>0.99658876726572831</c:v>
                </c:pt>
                <c:pt idx="382">
                  <c:v>0.99658876726572831</c:v>
                </c:pt>
                <c:pt idx="383">
                  <c:v>0.99654119318400392</c:v>
                </c:pt>
                <c:pt idx="384">
                  <c:v>0.99669911613108053</c:v>
                </c:pt>
                <c:pt idx="385">
                  <c:v>0.99669911613108053</c:v>
                </c:pt>
                <c:pt idx="386">
                  <c:v>0.99682468033670202</c:v>
                </c:pt>
                <c:pt idx="387">
                  <c:v>0.99682468033670202</c:v>
                </c:pt>
                <c:pt idx="388">
                  <c:v>0.99693406848938459</c:v>
                </c:pt>
                <c:pt idx="389">
                  <c:v>0.99693406848938459</c:v>
                </c:pt>
                <c:pt idx="390">
                  <c:v>0.99705969190433441</c:v>
                </c:pt>
                <c:pt idx="391">
                  <c:v>0.99705969190433441</c:v>
                </c:pt>
                <c:pt idx="392">
                  <c:v>0.9971701450878544</c:v>
                </c:pt>
                <c:pt idx="393">
                  <c:v>0.99732725369039588</c:v>
                </c:pt>
                <c:pt idx="394">
                  <c:v>0.99732725369039588</c:v>
                </c:pt>
                <c:pt idx="395">
                  <c:v>0.99745297622147355</c:v>
                </c:pt>
                <c:pt idx="396">
                  <c:v>0.9975625023192991</c:v>
                </c:pt>
                <c:pt idx="397">
                  <c:v>0.9975625023192991</c:v>
                </c:pt>
                <c:pt idx="398">
                  <c:v>0.99767306693866253</c:v>
                </c:pt>
                <c:pt idx="399">
                  <c:v>0.99783033406882393</c:v>
                </c:pt>
                <c:pt idx="400">
                  <c:v>0.99783033406882393</c:v>
                </c:pt>
                <c:pt idx="401">
                  <c:v>0.99806683538452279</c:v>
                </c:pt>
                <c:pt idx="402">
                  <c:v>0.99819274445903972</c:v>
                </c:pt>
                <c:pt idx="403">
                  <c:v>0.99835017548242211</c:v>
                </c:pt>
                <c:pt idx="404">
                  <c:v>0.99845989871502228</c:v>
                </c:pt>
                <c:pt idx="405">
                  <c:v>0.99845989871502228</c:v>
                </c:pt>
                <c:pt idx="406">
                  <c:v>0.99845989871502228</c:v>
                </c:pt>
                <c:pt idx="407">
                  <c:v>0.99858590698752436</c:v>
                </c:pt>
                <c:pt idx="408">
                  <c:v>0.99858590698752436</c:v>
                </c:pt>
                <c:pt idx="409">
                  <c:v>0.99858590698752436</c:v>
                </c:pt>
                <c:pt idx="410">
                  <c:v>0.99845989871502228</c:v>
                </c:pt>
                <c:pt idx="411">
                  <c:v>0.99819274445903972</c:v>
                </c:pt>
                <c:pt idx="412">
                  <c:v>0.9979561834759717</c:v>
                </c:pt>
                <c:pt idx="413">
                  <c:v>0.99783033406882393</c:v>
                </c:pt>
                <c:pt idx="414">
                  <c:v>0.9975625023192991</c:v>
                </c:pt>
                <c:pt idx="415">
                  <c:v>0.99745297622147355</c:v>
                </c:pt>
                <c:pt idx="416">
                  <c:v>0.99732725369039588</c:v>
                </c:pt>
                <c:pt idx="417">
                  <c:v>0.99705969190433441</c:v>
                </c:pt>
                <c:pt idx="418">
                  <c:v>0.99698168009050669</c:v>
                </c:pt>
                <c:pt idx="419">
                  <c:v>0.99693406848938459</c:v>
                </c:pt>
                <c:pt idx="420">
                  <c:v>0.99682468033670202</c:v>
                </c:pt>
                <c:pt idx="421">
                  <c:v>0.99669911613108053</c:v>
                </c:pt>
                <c:pt idx="422">
                  <c:v>0.99669911613108053</c:v>
                </c:pt>
                <c:pt idx="423">
                  <c:v>0.99669911613108053</c:v>
                </c:pt>
                <c:pt idx="424">
                  <c:v>0.99669911613108053</c:v>
                </c:pt>
                <c:pt idx="425">
                  <c:v>0.99669911613108053</c:v>
                </c:pt>
                <c:pt idx="426">
                  <c:v>0.99669911613108053</c:v>
                </c:pt>
                <c:pt idx="427">
                  <c:v>0.99669911613108053</c:v>
                </c:pt>
                <c:pt idx="428">
                  <c:v>0.99669911613108053</c:v>
                </c:pt>
                <c:pt idx="429">
                  <c:v>0.99669911613108053</c:v>
                </c:pt>
                <c:pt idx="430">
                  <c:v>0.99669911613108053</c:v>
                </c:pt>
                <c:pt idx="431">
                  <c:v>0.99682468033670202</c:v>
                </c:pt>
                <c:pt idx="432">
                  <c:v>0.99693406848938459</c:v>
                </c:pt>
                <c:pt idx="433">
                  <c:v>0.99693406848938459</c:v>
                </c:pt>
                <c:pt idx="434">
                  <c:v>0.99705969190433441</c:v>
                </c:pt>
                <c:pt idx="435">
                  <c:v>0.99705969190433441</c:v>
                </c:pt>
                <c:pt idx="436">
                  <c:v>0.99721676570127904</c:v>
                </c:pt>
                <c:pt idx="437">
                  <c:v>0.99732725369039588</c:v>
                </c:pt>
                <c:pt idx="438">
                  <c:v>0.99732725369039588</c:v>
                </c:pt>
                <c:pt idx="439">
                  <c:v>0.99745297622147355</c:v>
                </c:pt>
                <c:pt idx="440">
                  <c:v>0.99745297622147355</c:v>
                </c:pt>
                <c:pt idx="441">
                  <c:v>0.9975625023192991</c:v>
                </c:pt>
                <c:pt idx="442">
                  <c:v>0.99767306693866253</c:v>
                </c:pt>
                <c:pt idx="443">
                  <c:v>0.99783033406882393</c:v>
                </c:pt>
                <c:pt idx="444">
                  <c:v>0.9979561834759717</c:v>
                </c:pt>
                <c:pt idx="445">
                  <c:v>0.99806683538452279</c:v>
                </c:pt>
                <c:pt idx="446">
                  <c:v>0.99819274445903972</c:v>
                </c:pt>
                <c:pt idx="447">
                  <c:v>0.99835017548242211</c:v>
                </c:pt>
                <c:pt idx="448">
                  <c:v>0.99845989871502228</c:v>
                </c:pt>
                <c:pt idx="449">
                  <c:v>0.99858590698752436</c:v>
                </c:pt>
                <c:pt idx="450">
                  <c:v>0.99882276664641434</c:v>
                </c:pt>
                <c:pt idx="451">
                  <c:v>0.99898039647743297</c:v>
                </c:pt>
                <c:pt idx="452">
                  <c:v>0.99909127564160405</c:v>
                </c:pt>
                <c:pt idx="453">
                  <c:v>0.99921744333742823</c:v>
                </c:pt>
                <c:pt idx="454">
                  <c:v>0.99921744333742823</c:v>
                </c:pt>
                <c:pt idx="455">
                  <c:v>0.99921744333742823</c:v>
                </c:pt>
                <c:pt idx="456">
                  <c:v>0.99932735729670075</c:v>
                </c:pt>
                <c:pt idx="457">
                  <c:v>0.99932735729670075</c:v>
                </c:pt>
                <c:pt idx="458">
                  <c:v>0.99932735729670075</c:v>
                </c:pt>
                <c:pt idx="459">
                  <c:v>0.99921744333742823</c:v>
                </c:pt>
                <c:pt idx="460">
                  <c:v>0.99898039647743297</c:v>
                </c:pt>
                <c:pt idx="461">
                  <c:v>0.9988542886328885</c:v>
                </c:pt>
                <c:pt idx="462">
                  <c:v>0.99869669859351273</c:v>
                </c:pt>
                <c:pt idx="463">
                  <c:v>0.99858590698752436</c:v>
                </c:pt>
                <c:pt idx="464">
                  <c:v>0.99845989871502228</c:v>
                </c:pt>
                <c:pt idx="465">
                  <c:v>0.99830243308769362</c:v>
                </c:pt>
                <c:pt idx="466">
                  <c:v>0.99819274445903972</c:v>
                </c:pt>
                <c:pt idx="467">
                  <c:v>0.99806683538452279</c:v>
                </c:pt>
                <c:pt idx="468">
                  <c:v>0.99806683538452279</c:v>
                </c:pt>
                <c:pt idx="469">
                  <c:v>0.9979561834759717</c:v>
                </c:pt>
                <c:pt idx="470">
                  <c:v>0.99783033406882393</c:v>
                </c:pt>
                <c:pt idx="471">
                  <c:v>0.99783033406882393</c:v>
                </c:pt>
                <c:pt idx="472">
                  <c:v>0.99783033406882393</c:v>
                </c:pt>
                <c:pt idx="473">
                  <c:v>0.99783033406882393</c:v>
                </c:pt>
                <c:pt idx="474">
                  <c:v>0.99783033406882393</c:v>
                </c:pt>
                <c:pt idx="475">
                  <c:v>0.99783033406882393</c:v>
                </c:pt>
                <c:pt idx="476">
                  <c:v>0.99783033406882393</c:v>
                </c:pt>
                <c:pt idx="477">
                  <c:v>0.99783033406882393</c:v>
                </c:pt>
                <c:pt idx="478">
                  <c:v>0.99783033406882393</c:v>
                </c:pt>
                <c:pt idx="479">
                  <c:v>0.9979561834759717</c:v>
                </c:pt>
                <c:pt idx="480">
                  <c:v>0.9979561834759717</c:v>
                </c:pt>
                <c:pt idx="481">
                  <c:v>0.99806683538452279</c:v>
                </c:pt>
                <c:pt idx="482">
                  <c:v>0.99806683538452279</c:v>
                </c:pt>
                <c:pt idx="483">
                  <c:v>0.99819274445903972</c:v>
                </c:pt>
                <c:pt idx="484">
                  <c:v>0.99819274445903972</c:v>
                </c:pt>
                <c:pt idx="485">
                  <c:v>0.99835017548242211</c:v>
                </c:pt>
                <c:pt idx="486">
                  <c:v>0.99845989871502228</c:v>
                </c:pt>
                <c:pt idx="487">
                  <c:v>0.99858590698752436</c:v>
                </c:pt>
                <c:pt idx="488">
                  <c:v>0.99869669859351273</c:v>
                </c:pt>
                <c:pt idx="489">
                  <c:v>0.99882276664641434</c:v>
                </c:pt>
                <c:pt idx="490">
                  <c:v>0.9988542886328885</c:v>
                </c:pt>
                <c:pt idx="491">
                  <c:v>0.99909127564160405</c:v>
                </c:pt>
                <c:pt idx="492">
                  <c:v>0.99932735729670075</c:v>
                </c:pt>
                <c:pt idx="493">
                  <c:v>0.99943831349850543</c:v>
                </c:pt>
                <c:pt idx="494">
                  <c:v>0.99959613769055244</c:v>
                </c:pt>
                <c:pt idx="495">
                  <c:v>0.99972243293708762</c:v>
                </c:pt>
                <c:pt idx="496">
                  <c:v>0.99972243293708762</c:v>
                </c:pt>
                <c:pt idx="497">
                  <c:v>0.9998324580283029</c:v>
                </c:pt>
                <c:pt idx="498">
                  <c:v>0.9998324580283029</c:v>
                </c:pt>
                <c:pt idx="499">
                  <c:v>0.9998324580283029</c:v>
                </c:pt>
                <c:pt idx="500">
                  <c:v>0.9998324580283029</c:v>
                </c:pt>
                <c:pt idx="501">
                  <c:v>0.9998324580283029</c:v>
                </c:pt>
                <c:pt idx="502">
                  <c:v>0.99972243293708762</c:v>
                </c:pt>
                <c:pt idx="503">
                  <c:v>0.99959613769055244</c:v>
                </c:pt>
                <c:pt idx="504">
                  <c:v>0.99948514644509789</c:v>
                </c:pt>
                <c:pt idx="505">
                  <c:v>0.99932735729670075</c:v>
                </c:pt>
                <c:pt idx="506">
                  <c:v>0.99932735729670075</c:v>
                </c:pt>
                <c:pt idx="507">
                  <c:v>0.99921744333742823</c:v>
                </c:pt>
                <c:pt idx="508">
                  <c:v>0.99921744333742823</c:v>
                </c:pt>
                <c:pt idx="509">
                  <c:v>0.99909127564160405</c:v>
                </c:pt>
                <c:pt idx="510">
                  <c:v>0.99909127564160405</c:v>
                </c:pt>
                <c:pt idx="511">
                  <c:v>0.99909127564160405</c:v>
                </c:pt>
                <c:pt idx="512">
                  <c:v>0.99909127564160405</c:v>
                </c:pt>
                <c:pt idx="513">
                  <c:v>0.99909127564160405</c:v>
                </c:pt>
                <c:pt idx="514">
                  <c:v>0.99909127564160405</c:v>
                </c:pt>
                <c:pt idx="515">
                  <c:v>0.99898039647743297</c:v>
                </c:pt>
                <c:pt idx="516">
                  <c:v>0.99898039647743297</c:v>
                </c:pt>
                <c:pt idx="517">
                  <c:v>0.99898039647743297</c:v>
                </c:pt>
                <c:pt idx="518">
                  <c:v>0.99893361081999954</c:v>
                </c:pt>
                <c:pt idx="519">
                  <c:v>0.99898039647743297</c:v>
                </c:pt>
                <c:pt idx="520">
                  <c:v>0.99898039647743297</c:v>
                </c:pt>
                <c:pt idx="521">
                  <c:v>0.99898039647743297</c:v>
                </c:pt>
                <c:pt idx="522">
                  <c:v>0.99898039647743297</c:v>
                </c:pt>
                <c:pt idx="523">
                  <c:v>0.99909127564160405</c:v>
                </c:pt>
                <c:pt idx="524">
                  <c:v>0.99909127564160405</c:v>
                </c:pt>
                <c:pt idx="525">
                  <c:v>0.99921744333742823</c:v>
                </c:pt>
                <c:pt idx="526">
                  <c:v>0.99932735729670075</c:v>
                </c:pt>
                <c:pt idx="527">
                  <c:v>0.99948514644509789</c:v>
                </c:pt>
                <c:pt idx="528">
                  <c:v>0.99959613769055244</c:v>
                </c:pt>
                <c:pt idx="529">
                  <c:v>0.99972243293708762</c:v>
                </c:pt>
                <c:pt idx="530">
                  <c:v>0.9998324580283029</c:v>
                </c:pt>
                <c:pt idx="531">
                  <c:v>0.99995881300205869</c:v>
                </c:pt>
                <c:pt idx="532">
                  <c:v>0.99995881300205869</c:v>
                </c:pt>
                <c:pt idx="533">
                  <c:v>0.99999142592167312</c:v>
                </c:pt>
                <c:pt idx="534">
                  <c:v>1.0001178210806627</c:v>
                </c:pt>
                <c:pt idx="535">
                  <c:v>1.0000699094781322</c:v>
                </c:pt>
                <c:pt idx="536">
                  <c:v>1.0001178210806627</c:v>
                </c:pt>
                <c:pt idx="537">
                  <c:v>1.0000699094781322</c:v>
                </c:pt>
                <c:pt idx="538">
                  <c:v>1.0001178210806627</c:v>
                </c:pt>
                <c:pt idx="539">
                  <c:v>0.99995881300205869</c:v>
                </c:pt>
                <c:pt idx="540">
                  <c:v>0.99995881300205869</c:v>
                </c:pt>
                <c:pt idx="541">
                  <c:v>0.99995881300205869</c:v>
                </c:pt>
                <c:pt idx="542">
                  <c:v>0.99995881300205869</c:v>
                </c:pt>
                <c:pt idx="543">
                  <c:v>0.99995881300205869</c:v>
                </c:pt>
                <c:pt idx="544">
                  <c:v>0.99995881300205869</c:v>
                </c:pt>
                <c:pt idx="545">
                  <c:v>0.99995881300205869</c:v>
                </c:pt>
                <c:pt idx="546">
                  <c:v>0.99995881300205869</c:v>
                </c:pt>
                <c:pt idx="547">
                  <c:v>0.99995881300205869</c:v>
                </c:pt>
                <c:pt idx="548">
                  <c:v>0.99995881300205869</c:v>
                </c:pt>
                <c:pt idx="549">
                  <c:v>0.99995881300205869</c:v>
                </c:pt>
                <c:pt idx="550">
                  <c:v>0.99995881300205869</c:v>
                </c:pt>
                <c:pt idx="551">
                  <c:v>0.99995881300205869</c:v>
                </c:pt>
                <c:pt idx="552">
                  <c:v>0.99995881300205869</c:v>
                </c:pt>
                <c:pt idx="553">
                  <c:v>0.99995881300205869</c:v>
                </c:pt>
                <c:pt idx="554">
                  <c:v>0.99995881300205869</c:v>
                </c:pt>
                <c:pt idx="555">
                  <c:v>1.0000699094781322</c:v>
                </c:pt>
                <c:pt idx="556">
                  <c:v>1.0000699094781322</c:v>
                </c:pt>
                <c:pt idx="557">
                  <c:v>1.0001178210806627</c:v>
                </c:pt>
                <c:pt idx="558">
                  <c:v>1.0001178210806627</c:v>
                </c:pt>
                <c:pt idx="559">
                  <c:v>1.0002279332232706</c:v>
                </c:pt>
                <c:pt idx="560">
                  <c:v>1.0002279332232706</c:v>
                </c:pt>
                <c:pt idx="561">
                  <c:v>1.0002279332232706</c:v>
                </c:pt>
                <c:pt idx="562">
                  <c:v>1.0002279332232706</c:v>
                </c:pt>
                <c:pt idx="563">
                  <c:v>1.0003543881803789</c:v>
                </c:pt>
                <c:pt idx="564">
                  <c:v>1.0004655725763618</c:v>
                </c:pt>
                <c:pt idx="565">
                  <c:v>1.0005920876320611</c:v>
                </c:pt>
                <c:pt idx="566">
                  <c:v>1.0007502764548912</c:v>
                </c:pt>
                <c:pt idx="567">
                  <c:v>1.0007502764548912</c:v>
                </c:pt>
                <c:pt idx="568">
                  <c:v>1.0008605279148342</c:v>
                </c:pt>
                <c:pt idx="569">
                  <c:v>1.0008605279148342</c:v>
                </c:pt>
                <c:pt idx="570">
                  <c:v>1.0008605279148342</c:v>
                </c:pt>
                <c:pt idx="571">
                  <c:v>1.0008605279148342</c:v>
                </c:pt>
                <c:pt idx="572">
                  <c:v>1.0008605279148342</c:v>
                </c:pt>
                <c:pt idx="573">
                  <c:v>1.0007502764548912</c:v>
                </c:pt>
                <c:pt idx="574">
                  <c:v>1.0004655725763618</c:v>
                </c:pt>
                <c:pt idx="575">
                  <c:v>1.0003543881803789</c:v>
                </c:pt>
                <c:pt idx="576">
                  <c:v>1.0002279332232706</c:v>
                </c:pt>
                <c:pt idx="577">
                  <c:v>0.99995881300205869</c:v>
                </c:pt>
                <c:pt idx="578">
                  <c:v>0.9998324580283029</c:v>
                </c:pt>
                <c:pt idx="579">
                  <c:v>0.99972243293708762</c:v>
                </c:pt>
                <c:pt idx="580">
                  <c:v>0.99972243293708762</c:v>
                </c:pt>
                <c:pt idx="581">
                  <c:v>0.99959613769055244</c:v>
                </c:pt>
                <c:pt idx="582">
                  <c:v>0.99959613769055244</c:v>
                </c:pt>
                <c:pt idx="583">
                  <c:v>0.99948514644509789</c:v>
                </c:pt>
                <c:pt idx="584">
                  <c:v>0.99943831349850543</c:v>
                </c:pt>
                <c:pt idx="585">
                  <c:v>0.99948514644509789</c:v>
                </c:pt>
                <c:pt idx="586">
                  <c:v>0.99943831349850543</c:v>
                </c:pt>
                <c:pt idx="587">
                  <c:v>0.99943831349850543</c:v>
                </c:pt>
                <c:pt idx="588">
                  <c:v>0.99948514644509789</c:v>
                </c:pt>
                <c:pt idx="589">
                  <c:v>0.99948514644509789</c:v>
                </c:pt>
                <c:pt idx="590">
                  <c:v>0.99943831349850543</c:v>
                </c:pt>
                <c:pt idx="591">
                  <c:v>0.99943831349850543</c:v>
                </c:pt>
                <c:pt idx="592">
                  <c:v>0.99943831349850543</c:v>
                </c:pt>
                <c:pt idx="593">
                  <c:v>0.99943831349850543</c:v>
                </c:pt>
                <c:pt idx="594">
                  <c:v>0.99943831349850543</c:v>
                </c:pt>
                <c:pt idx="595">
                  <c:v>0.99943831349850543</c:v>
                </c:pt>
                <c:pt idx="596">
                  <c:v>0.99943831349850543</c:v>
                </c:pt>
                <c:pt idx="597">
                  <c:v>0.99959613769055244</c:v>
                </c:pt>
                <c:pt idx="598">
                  <c:v>0.99959613769055244</c:v>
                </c:pt>
                <c:pt idx="599">
                  <c:v>0.99959613769055244</c:v>
                </c:pt>
                <c:pt idx="600">
                  <c:v>0.99972243293708762</c:v>
                </c:pt>
                <c:pt idx="601">
                  <c:v>0.99972243293708762</c:v>
                </c:pt>
                <c:pt idx="602">
                  <c:v>0.99972243293708762</c:v>
                </c:pt>
                <c:pt idx="603">
                  <c:v>0.9998324580283029</c:v>
                </c:pt>
                <c:pt idx="604">
                  <c:v>0.9998324580283029</c:v>
                </c:pt>
                <c:pt idx="605">
                  <c:v>0.9998324580283029</c:v>
                </c:pt>
                <c:pt idx="606">
                  <c:v>0.99995881300205869</c:v>
                </c:pt>
                <c:pt idx="607">
                  <c:v>0.99995881300205869</c:v>
                </c:pt>
                <c:pt idx="608">
                  <c:v>0.99995881300205869</c:v>
                </c:pt>
                <c:pt idx="609">
                  <c:v>0.99995881300205869</c:v>
                </c:pt>
                <c:pt idx="610">
                  <c:v>1.0001178210806627</c:v>
                </c:pt>
                <c:pt idx="611">
                  <c:v>1.000196324479208</c:v>
                </c:pt>
                <c:pt idx="612">
                  <c:v>1.0003543881803789</c:v>
                </c:pt>
                <c:pt idx="613">
                  <c:v>1.0004655725763618</c:v>
                </c:pt>
                <c:pt idx="614">
                  <c:v>1.0005920876320611</c:v>
                </c:pt>
                <c:pt idx="615">
                  <c:v>1.0005920876320611</c:v>
                </c:pt>
                <c:pt idx="616">
                  <c:v>1.0005920876320611</c:v>
                </c:pt>
                <c:pt idx="617">
                  <c:v>1.0006237213957099</c:v>
                </c:pt>
                <c:pt idx="618">
                  <c:v>1.0007502764548912</c:v>
                </c:pt>
                <c:pt idx="619">
                  <c:v>1.0007502764548912</c:v>
                </c:pt>
                <c:pt idx="620">
                  <c:v>1.0007502764548912</c:v>
                </c:pt>
                <c:pt idx="621">
                  <c:v>1.0007023042378926</c:v>
                </c:pt>
                <c:pt idx="622">
                  <c:v>1.0005920876320611</c:v>
                </c:pt>
                <c:pt idx="623">
                  <c:v>1.0004655725763618</c:v>
                </c:pt>
                <c:pt idx="624">
                  <c:v>1.0004655725763618</c:v>
                </c:pt>
                <c:pt idx="625">
                  <c:v>1.0004655725763618</c:v>
                </c:pt>
                <c:pt idx="626">
                  <c:v>1.0004655725763618</c:v>
                </c:pt>
                <c:pt idx="627">
                  <c:v>1.0004655725763618</c:v>
                </c:pt>
                <c:pt idx="628">
                  <c:v>1.0004655725763618</c:v>
                </c:pt>
                <c:pt idx="629">
                  <c:v>1.0004655725763618</c:v>
                </c:pt>
                <c:pt idx="630">
                  <c:v>1.0004655725763618</c:v>
                </c:pt>
                <c:pt idx="631">
                  <c:v>1.0004655725763618</c:v>
                </c:pt>
                <c:pt idx="632">
                  <c:v>1.0004655725763618</c:v>
                </c:pt>
                <c:pt idx="633">
                  <c:v>1.0005920876320611</c:v>
                </c:pt>
                <c:pt idx="634">
                  <c:v>1.0005920876320611</c:v>
                </c:pt>
                <c:pt idx="635">
                  <c:v>1.0005920876320611</c:v>
                </c:pt>
                <c:pt idx="636">
                  <c:v>1.0007502764548912</c:v>
                </c:pt>
                <c:pt idx="637">
                  <c:v>1.0007502764548912</c:v>
                </c:pt>
                <c:pt idx="638">
                  <c:v>1.0008605279148342</c:v>
                </c:pt>
                <c:pt idx="639">
                  <c:v>1.0009871428856585</c:v>
                </c:pt>
                <c:pt idx="640">
                  <c:v>1.0009871428856585</c:v>
                </c:pt>
                <c:pt idx="641">
                  <c:v>1.0010984679890051</c:v>
                </c:pt>
                <c:pt idx="642">
                  <c:v>1.0010984679890051</c:v>
                </c:pt>
                <c:pt idx="643">
                  <c:v>1.0012568169776441</c:v>
                </c:pt>
                <c:pt idx="644">
                  <c:v>1.0012098178572193</c:v>
                </c:pt>
                <c:pt idx="645">
                  <c:v>1.0013365212236811</c:v>
                </c:pt>
                <c:pt idx="646">
                  <c:v>1.0013365212236811</c:v>
                </c:pt>
                <c:pt idx="647">
                  <c:v>1.0016053611441302</c:v>
                </c:pt>
                <c:pt idx="648">
                  <c:v>1.0017321646489215</c:v>
                </c:pt>
                <c:pt idx="649">
                  <c:v>1.0018907141871247</c:v>
                </c:pt>
                <c:pt idx="650">
                  <c:v>1.0018907141871247</c:v>
                </c:pt>
                <c:pt idx="651">
                  <c:v>1.0020022403743181</c:v>
                </c:pt>
                <c:pt idx="652">
                  <c:v>1.0020022403743181</c:v>
                </c:pt>
                <c:pt idx="653">
                  <c:v>1.0020022403743181</c:v>
                </c:pt>
                <c:pt idx="654">
                  <c:v>1.0020022403743181</c:v>
                </c:pt>
                <c:pt idx="655">
                  <c:v>1.0018907141871247</c:v>
                </c:pt>
                <c:pt idx="656">
                  <c:v>1.0017321646489215</c:v>
                </c:pt>
                <c:pt idx="657">
                  <c:v>1.0016053611441302</c:v>
                </c:pt>
                <c:pt idx="658">
                  <c:v>1.0014949455354871</c:v>
                </c:pt>
                <c:pt idx="659">
                  <c:v>1.0012098178572193</c:v>
                </c:pt>
                <c:pt idx="660">
                  <c:v>1.0010984679890051</c:v>
                </c:pt>
                <c:pt idx="661">
                  <c:v>1.0010984679890051</c:v>
                </c:pt>
                <c:pt idx="662">
                  <c:v>1.0009871428856585</c:v>
                </c:pt>
                <c:pt idx="663">
                  <c:v>1.0008605279148342</c:v>
                </c:pt>
                <c:pt idx="664">
                  <c:v>1.0008605279148342</c:v>
                </c:pt>
                <c:pt idx="665">
                  <c:v>1.0007023042378926</c:v>
                </c:pt>
                <c:pt idx="666">
                  <c:v>1.0007023042378926</c:v>
                </c:pt>
                <c:pt idx="667">
                  <c:v>1.0007502764548912</c:v>
                </c:pt>
                <c:pt idx="668">
                  <c:v>1.0007023042378926</c:v>
                </c:pt>
                <c:pt idx="669">
                  <c:v>1.0007502764548912</c:v>
                </c:pt>
                <c:pt idx="670">
                  <c:v>1.0007502764548912</c:v>
                </c:pt>
                <c:pt idx="671">
                  <c:v>1.0007502764548912</c:v>
                </c:pt>
                <c:pt idx="672">
                  <c:v>1.0007502764548912</c:v>
                </c:pt>
                <c:pt idx="673">
                  <c:v>1.0008605279148342</c:v>
                </c:pt>
                <c:pt idx="674">
                  <c:v>1.0008605279148342</c:v>
                </c:pt>
                <c:pt idx="675">
                  <c:v>1.0009871428856585</c:v>
                </c:pt>
                <c:pt idx="676">
                  <c:v>1.0009871428856585</c:v>
                </c:pt>
                <c:pt idx="677">
                  <c:v>1.0009871428856585</c:v>
                </c:pt>
                <c:pt idx="678">
                  <c:v>1.0010984679890051</c:v>
                </c:pt>
                <c:pt idx="679">
                  <c:v>1.0012098178572193</c:v>
                </c:pt>
                <c:pt idx="680">
                  <c:v>1.0012098178572193</c:v>
                </c:pt>
                <c:pt idx="681">
                  <c:v>1.0013682020761878</c:v>
                </c:pt>
                <c:pt idx="682">
                  <c:v>1.0013682020761878</c:v>
                </c:pt>
                <c:pt idx="683">
                  <c:v>1.0014949455354871</c:v>
                </c:pt>
                <c:pt idx="684">
                  <c:v>1.0016053611441302</c:v>
                </c:pt>
                <c:pt idx="685">
                  <c:v>1.0016053611441302</c:v>
                </c:pt>
                <c:pt idx="686">
                  <c:v>1.0017321646489215</c:v>
                </c:pt>
                <c:pt idx="687">
                  <c:v>1.0018436555388317</c:v>
                </c:pt>
                <c:pt idx="688">
                  <c:v>1.0020022403743181</c:v>
                </c:pt>
                <c:pt idx="689">
                  <c:v>1.0021291443954166</c:v>
                </c:pt>
                <c:pt idx="690">
                  <c:v>1.002240723673943</c:v>
                </c:pt>
                <c:pt idx="691">
                  <c:v>1.0023676881140857</c:v>
                </c:pt>
                <c:pt idx="692">
                  <c:v>1.0025264389074797</c:v>
                </c:pt>
                <c:pt idx="693">
                  <c:v>1.002478296258323</c:v>
                </c:pt>
                <c:pt idx="694">
                  <c:v>1.002478296258323</c:v>
                </c:pt>
                <c:pt idx="695">
                  <c:v>1.0025264389074797</c:v>
                </c:pt>
                <c:pt idx="696">
                  <c:v>1.002478296258323</c:v>
                </c:pt>
                <c:pt idx="697">
                  <c:v>1.002478296258323</c:v>
                </c:pt>
                <c:pt idx="698">
                  <c:v>1.0025264389074797</c:v>
                </c:pt>
                <c:pt idx="699">
                  <c:v>1.0023676881140857</c:v>
                </c:pt>
                <c:pt idx="700">
                  <c:v>1.0021291443954166</c:v>
                </c:pt>
                <c:pt idx="701">
                  <c:v>1.0020022403743181</c:v>
                </c:pt>
                <c:pt idx="702">
                  <c:v>1.0017321646489215</c:v>
                </c:pt>
                <c:pt idx="703">
                  <c:v>1.0016053611441302</c:v>
                </c:pt>
                <c:pt idx="704">
                  <c:v>1.0014949455354871</c:v>
                </c:pt>
                <c:pt idx="705">
                  <c:v>1.0013682020761878</c:v>
                </c:pt>
                <c:pt idx="706">
                  <c:v>1.0012098178572193</c:v>
                </c:pt>
                <c:pt idx="707">
                  <c:v>1.0010984679890051</c:v>
                </c:pt>
                <c:pt idx="708">
                  <c:v>1.0009871428856585</c:v>
                </c:pt>
                <c:pt idx="709">
                  <c:v>1.0009871428856585</c:v>
                </c:pt>
                <c:pt idx="710">
                  <c:v>1.0008605279148342</c:v>
                </c:pt>
                <c:pt idx="711">
                  <c:v>1.0008605279148342</c:v>
                </c:pt>
                <c:pt idx="712">
                  <c:v>1.0008605279148342</c:v>
                </c:pt>
                <c:pt idx="713">
                  <c:v>1.0008605279148342</c:v>
                </c:pt>
                <c:pt idx="714">
                  <c:v>1.0008605279148342</c:v>
                </c:pt>
                <c:pt idx="715">
                  <c:v>1.0008605279148342</c:v>
                </c:pt>
                <c:pt idx="716">
                  <c:v>1.0008605279148342</c:v>
                </c:pt>
                <c:pt idx="717">
                  <c:v>1.0008605279148342</c:v>
                </c:pt>
                <c:pt idx="718">
                  <c:v>1.0009871428856585</c:v>
                </c:pt>
                <c:pt idx="719">
                  <c:v>1.0009871428856585</c:v>
                </c:pt>
                <c:pt idx="720">
                  <c:v>1.0009871428856585</c:v>
                </c:pt>
                <c:pt idx="721">
                  <c:v>1.0010984679890051</c:v>
                </c:pt>
                <c:pt idx="722">
                  <c:v>1.0012098178572193</c:v>
                </c:pt>
                <c:pt idx="723">
                  <c:v>1.0012098178572193</c:v>
                </c:pt>
                <c:pt idx="724">
                  <c:v>1.0013682020761878</c:v>
                </c:pt>
                <c:pt idx="725">
                  <c:v>1.0014949455354871</c:v>
                </c:pt>
                <c:pt idx="726">
                  <c:v>1.0014949455354871</c:v>
                </c:pt>
                <c:pt idx="727">
                  <c:v>1.0016053611441302</c:v>
                </c:pt>
                <c:pt idx="728">
                  <c:v>1.0017321646489215</c:v>
                </c:pt>
                <c:pt idx="729">
                  <c:v>1.0018907141871247</c:v>
                </c:pt>
                <c:pt idx="730">
                  <c:v>1.0020022403743181</c:v>
                </c:pt>
                <c:pt idx="731">
                  <c:v>1.0021291443954166</c:v>
                </c:pt>
                <c:pt idx="732">
                  <c:v>1.002240723673943</c:v>
                </c:pt>
                <c:pt idx="733">
                  <c:v>1.0023676881140857</c:v>
                </c:pt>
                <c:pt idx="734">
                  <c:v>1.0025264389074797</c:v>
                </c:pt>
                <c:pt idx="735">
                  <c:v>1.0026370820917339</c:v>
                </c:pt>
                <c:pt idx="736">
                  <c:v>1.0028758677163288</c:v>
                </c:pt>
                <c:pt idx="737">
                  <c:v>1.0030029931385029</c:v>
                </c:pt>
                <c:pt idx="738">
                  <c:v>1.0032737546440573</c:v>
                </c:pt>
                <c:pt idx="739">
                  <c:v>1.0033845628529474</c:v>
                </c:pt>
                <c:pt idx="740">
                  <c:v>1.0035118172812929</c:v>
                </c:pt>
                <c:pt idx="741">
                  <c:v>1.0036709307150444</c:v>
                </c:pt>
                <c:pt idx="742">
                  <c:v>1.0036709307150444</c:v>
                </c:pt>
                <c:pt idx="743">
                  <c:v>1.0036709307150444</c:v>
                </c:pt>
                <c:pt idx="744">
                  <c:v>1.0037828536086606</c:v>
                </c:pt>
                <c:pt idx="745">
                  <c:v>1.0037828536086606</c:v>
                </c:pt>
                <c:pt idx="746">
                  <c:v>1.0037828536086606</c:v>
                </c:pt>
                <c:pt idx="747">
                  <c:v>1.0037828536086606</c:v>
                </c:pt>
                <c:pt idx="748">
                  <c:v>1.0036237046891412</c:v>
                </c:pt>
                <c:pt idx="749">
                  <c:v>1.0033845628529474</c:v>
                </c:pt>
                <c:pt idx="750">
                  <c:v>1.0032737546440573</c:v>
                </c:pt>
                <c:pt idx="751">
                  <c:v>1.0031455349542666</c:v>
                </c:pt>
                <c:pt idx="752">
                  <c:v>1.0028758677163288</c:v>
                </c:pt>
                <c:pt idx="753">
                  <c:v>1.0027641469799309</c:v>
                </c:pt>
                <c:pt idx="754">
                  <c:v>1.0026370820917339</c:v>
                </c:pt>
                <c:pt idx="755">
                  <c:v>1.0025264389074797</c:v>
                </c:pt>
                <c:pt idx="756">
                  <c:v>1.0023676881140857</c:v>
                </c:pt>
                <c:pt idx="757">
                  <c:v>1.002240723673943</c:v>
                </c:pt>
                <c:pt idx="758">
                  <c:v>1.0018436555388317</c:v>
                </c:pt>
                <c:pt idx="759">
                  <c:v>1.0018436555388317</c:v>
                </c:pt>
                <c:pt idx="760">
                  <c:v>1.0021291443954166</c:v>
                </c:pt>
                <c:pt idx="761">
                  <c:v>1.0027641469799309</c:v>
                </c:pt>
                <c:pt idx="762">
                  <c:v>1.0035118172812929</c:v>
                </c:pt>
                <c:pt idx="763">
                  <c:v>1.0041485739022162</c:v>
                </c:pt>
                <c:pt idx="764">
                  <c:v>1.0046595900358424</c:v>
                </c:pt>
                <c:pt idx="765">
                  <c:v>1.0054090603251411</c:v>
                </c:pt>
                <c:pt idx="766">
                  <c:v>1.0056976159600191</c:v>
                </c:pt>
                <c:pt idx="767">
                  <c:v>1.0048190676805824</c:v>
                </c:pt>
                <c:pt idx="768">
                  <c:v>1.0036237046891412</c:v>
                </c:pt>
                <c:pt idx="769">
                  <c:v>1.0032737546440573</c:v>
                </c:pt>
                <c:pt idx="770">
                  <c:v>1.0032737546440573</c:v>
                </c:pt>
                <c:pt idx="771">
                  <c:v>1.0033845628529474</c:v>
                </c:pt>
                <c:pt idx="772">
                  <c:v>1.0035118172812929</c:v>
                </c:pt>
                <c:pt idx="773">
                  <c:v>1.0040211579398219</c:v>
                </c:pt>
                <c:pt idx="774">
                  <c:v>1.0040211579398219</c:v>
                </c:pt>
                <c:pt idx="775">
                  <c:v>1.0035118172812929</c:v>
                </c:pt>
                <c:pt idx="776">
                  <c:v>1.0033845628529474</c:v>
                </c:pt>
                <c:pt idx="777">
                  <c:v>1.0037828536086606</c:v>
                </c:pt>
                <c:pt idx="778">
                  <c:v>1.0041485739022162</c:v>
                </c:pt>
                <c:pt idx="779">
                  <c:v>1.0050578643316295</c:v>
                </c:pt>
                <c:pt idx="780">
                  <c:v>1.0054090603251411</c:v>
                </c:pt>
                <c:pt idx="781">
                  <c:v>1.0047871681013369</c:v>
                </c:pt>
                <c:pt idx="782">
                  <c:v>1.0042606033544863</c:v>
                </c:pt>
                <c:pt idx="783">
                  <c:v>1.0040211579398219</c:v>
                </c:pt>
                <c:pt idx="784">
                  <c:v>1.0039102090900625</c:v>
                </c:pt>
                <c:pt idx="785">
                  <c:v>1.0039102090900625</c:v>
                </c:pt>
                <c:pt idx="786">
                  <c:v>1.0045474715536067</c:v>
                </c:pt>
                <c:pt idx="787">
                  <c:v>1.0047871681013369</c:v>
                </c:pt>
                <c:pt idx="788">
                  <c:v>1.0045474715536067</c:v>
                </c:pt>
                <c:pt idx="789">
                  <c:v>1.0045474715536067</c:v>
                </c:pt>
                <c:pt idx="790">
                  <c:v>1.0045474715536067</c:v>
                </c:pt>
                <c:pt idx="791">
                  <c:v>1.0046595900358424</c:v>
                </c:pt>
                <c:pt idx="792">
                  <c:v>1.0051700967800024</c:v>
                </c:pt>
                <c:pt idx="793">
                  <c:v>1.0052978045414669</c:v>
                </c:pt>
                <c:pt idx="794">
                  <c:v>1.0045474715536067</c:v>
                </c:pt>
                <c:pt idx="795">
                  <c:v>1.0039102090900625</c:v>
                </c:pt>
                <c:pt idx="796">
                  <c:v>1.0039102090900625</c:v>
                </c:pt>
                <c:pt idx="797">
                  <c:v>1.0039102090900625</c:v>
                </c:pt>
                <c:pt idx="798">
                  <c:v>1.0039102090900625</c:v>
                </c:pt>
                <c:pt idx="799">
                  <c:v>1.0040211579398219</c:v>
                </c:pt>
                <c:pt idx="800">
                  <c:v>1.0047871681013369</c:v>
                </c:pt>
                <c:pt idx="801">
                  <c:v>1.0050578643316295</c:v>
                </c:pt>
                <c:pt idx="802">
                  <c:v>1.0045474715536067</c:v>
                </c:pt>
                <c:pt idx="803">
                  <c:v>1.0045474715536067</c:v>
                </c:pt>
                <c:pt idx="804">
                  <c:v>1.0045474715536067</c:v>
                </c:pt>
                <c:pt idx="805">
                  <c:v>1.0047871681013369</c:v>
                </c:pt>
                <c:pt idx="806">
                  <c:v>1.0051700967800024</c:v>
                </c:pt>
                <c:pt idx="807">
                  <c:v>1.0052978045414669</c:v>
                </c:pt>
                <c:pt idx="808">
                  <c:v>1.0050578643316295</c:v>
                </c:pt>
                <c:pt idx="809">
                  <c:v>1.0051700967800024</c:v>
                </c:pt>
                <c:pt idx="810">
                  <c:v>1.0055378593418243</c:v>
                </c:pt>
                <c:pt idx="811">
                  <c:v>1.0063371503879519</c:v>
                </c:pt>
                <c:pt idx="812">
                  <c:v>1.0066097152471816</c:v>
                </c:pt>
                <c:pt idx="813">
                  <c:v>1.0056976159600191</c:v>
                </c:pt>
                <c:pt idx="814">
                  <c:v>1.0050578643316295</c:v>
                </c:pt>
                <c:pt idx="815">
                  <c:v>1.0046595900358424</c:v>
                </c:pt>
                <c:pt idx="816">
                  <c:v>1.0047871681013369</c:v>
                </c:pt>
                <c:pt idx="817">
                  <c:v>1.0051700967800024</c:v>
                </c:pt>
                <c:pt idx="818">
                  <c:v>1.0060492592691108</c:v>
                </c:pt>
                <c:pt idx="819">
                  <c:v>1.0063371503879519</c:v>
                </c:pt>
                <c:pt idx="820">
                  <c:v>1.0059368304197676</c:v>
                </c:pt>
                <c:pt idx="821">
                  <c:v>1.0056976159600191</c:v>
                </c:pt>
                <c:pt idx="822">
                  <c:v>1.0056976159600191</c:v>
                </c:pt>
                <c:pt idx="823">
                  <c:v>1.0056976159600191</c:v>
                </c:pt>
                <c:pt idx="824">
                  <c:v>1.0063371503879519</c:v>
                </c:pt>
                <c:pt idx="825">
                  <c:v>1.0065777018745337</c:v>
                </c:pt>
                <c:pt idx="826">
                  <c:v>1.0060492592691108</c:v>
                </c:pt>
                <c:pt idx="827">
                  <c:v>1.0055698066049206</c:v>
                </c:pt>
                <c:pt idx="828">
                  <c:v>1.0052978045414669</c:v>
                </c:pt>
                <c:pt idx="829">
                  <c:v>1.0052978045414669</c:v>
                </c:pt>
                <c:pt idx="830">
                  <c:v>1.0051700967800024</c:v>
                </c:pt>
                <c:pt idx="831">
                  <c:v>1.0054574848844422</c:v>
                </c:pt>
                <c:pt idx="832">
                  <c:v>1.0063371503879519</c:v>
                </c:pt>
                <c:pt idx="833">
                  <c:v>1.0067377891035418</c:v>
                </c:pt>
                <c:pt idx="834">
                  <c:v>1.0059368304197676</c:v>
                </c:pt>
                <c:pt idx="835">
                  <c:v>1.0054574848844422</c:v>
                </c:pt>
                <c:pt idx="836">
                  <c:v>1.0052978045414669</c:v>
                </c:pt>
                <c:pt idx="837">
                  <c:v>1.0051700967800024</c:v>
                </c:pt>
                <c:pt idx="838">
                  <c:v>1.0051700967800024</c:v>
                </c:pt>
                <c:pt idx="839">
                  <c:v>1.0055698066049206</c:v>
                </c:pt>
                <c:pt idx="840">
                  <c:v>1.0063371503879519</c:v>
                </c:pt>
                <c:pt idx="841">
                  <c:v>1.0067377891035418</c:v>
                </c:pt>
                <c:pt idx="842">
                  <c:v>1.0062091784406979</c:v>
                </c:pt>
                <c:pt idx="843">
                  <c:v>1.0059368304197676</c:v>
                </c:pt>
                <c:pt idx="844">
                  <c:v>1.0058089602600337</c:v>
                </c:pt>
                <c:pt idx="845">
                  <c:v>1.0056976159600191</c:v>
                </c:pt>
                <c:pt idx="846">
                  <c:v>1.0058089602600337</c:v>
                </c:pt>
                <c:pt idx="847">
                  <c:v>1.0066097152471816</c:v>
                </c:pt>
                <c:pt idx="848">
                  <c:v>1.0068493638578542</c:v>
                </c:pt>
                <c:pt idx="849">
                  <c:v>1.0064486363510272</c:v>
                </c:pt>
                <c:pt idx="850">
                  <c:v>1.0064486363510272</c:v>
                </c:pt>
                <c:pt idx="851">
                  <c:v>1.0067377891035418</c:v>
                </c:pt>
                <c:pt idx="852">
                  <c:v>1.007090160311662</c:v>
                </c:pt>
                <c:pt idx="853">
                  <c:v>1.0076031408096633</c:v>
                </c:pt>
                <c:pt idx="854">
                  <c:v>1.0076031408096633</c:v>
                </c:pt>
                <c:pt idx="855">
                  <c:v>1.0067377891035418</c:v>
                </c:pt>
                <c:pt idx="856">
                  <c:v>1.0065777018745337</c:v>
                </c:pt>
                <c:pt idx="857">
                  <c:v>1.0067377891035418</c:v>
                </c:pt>
                <c:pt idx="858">
                  <c:v>1.007090160311662</c:v>
                </c:pt>
                <c:pt idx="859">
                  <c:v>1.0077635544046855</c:v>
                </c:pt>
                <c:pt idx="860">
                  <c:v>1.0078919220606113</c:v>
                </c:pt>
                <c:pt idx="861">
                  <c:v>1.0074903644102644</c:v>
                </c:pt>
                <c:pt idx="862">
                  <c:v>1.0072504105990501</c:v>
                </c:pt>
                <c:pt idx="863">
                  <c:v>1.0072504105990501</c:v>
                </c:pt>
                <c:pt idx="864">
                  <c:v>1.0080047883820367</c:v>
                </c:pt>
                <c:pt idx="865">
                  <c:v>1.008245101796388</c:v>
                </c:pt>
                <c:pt idx="866">
                  <c:v>1.0076031408096633</c:v>
                </c:pt>
                <c:pt idx="867">
                  <c:v>1.0073620990142431</c:v>
                </c:pt>
                <c:pt idx="868">
                  <c:v>1.0072504105990501</c:v>
                </c:pt>
                <c:pt idx="869">
                  <c:v>1.0072504105990501</c:v>
                </c:pt>
                <c:pt idx="870">
                  <c:v>1.0073620990142431</c:v>
                </c:pt>
                <c:pt idx="871">
                  <c:v>1.0077314675996754</c:v>
                </c:pt>
                <c:pt idx="872">
                  <c:v>1.0087602969908209</c:v>
                </c:pt>
                <c:pt idx="873">
                  <c:v>1.0091618298344429</c:v>
                </c:pt>
                <c:pt idx="874">
                  <c:v>1.0082937999380237</c:v>
                </c:pt>
                <c:pt idx="875">
                  <c:v>1.0073620990142431</c:v>
                </c:pt>
                <c:pt idx="876">
                  <c:v>1.0068493638578542</c:v>
                </c:pt>
                <c:pt idx="877">
                  <c:v>1.0065777018745337</c:v>
                </c:pt>
                <c:pt idx="878">
                  <c:v>1.0066892411454007</c:v>
                </c:pt>
                <c:pt idx="879">
                  <c:v>1.007090160311662</c:v>
                </c:pt>
                <c:pt idx="880">
                  <c:v>1.0080047883820367</c:v>
                </c:pt>
                <c:pt idx="881">
                  <c:v>1.0083735921672485</c:v>
                </c:pt>
                <c:pt idx="882">
                  <c:v>1.0080047883820367</c:v>
                </c:pt>
                <c:pt idx="883">
                  <c:v>1.007844297985746</c:v>
                </c:pt>
                <c:pt idx="884">
                  <c:v>1.0077314675996754</c:v>
                </c:pt>
                <c:pt idx="885">
                  <c:v>1.007844297985746</c:v>
                </c:pt>
                <c:pt idx="886">
                  <c:v>1.008245101796388</c:v>
                </c:pt>
                <c:pt idx="887">
                  <c:v>1.0088889187161643</c:v>
                </c:pt>
                <c:pt idx="888">
                  <c:v>1.0096447147707119</c:v>
                </c:pt>
                <c:pt idx="889">
                  <c:v>1.0106930730045736</c:v>
                </c:pt>
                <c:pt idx="890">
                  <c:v>1.0109680028826489</c:v>
                </c:pt>
                <c:pt idx="891">
                  <c:v>1.0098057791262602</c:v>
                </c:pt>
                <c:pt idx="892">
                  <c:v>1.008647261426842</c:v>
                </c:pt>
                <c:pt idx="893">
                  <c:v>1.0080047883820367</c:v>
                </c:pt>
                <c:pt idx="894">
                  <c:v>1.0080047883820367</c:v>
                </c:pt>
                <c:pt idx="895">
                  <c:v>1.0083735921672485</c:v>
                </c:pt>
                <c:pt idx="896">
                  <c:v>1.0088889187161643</c:v>
                </c:pt>
                <c:pt idx="897">
                  <c:v>1.0092905539813846</c:v>
                </c:pt>
                <c:pt idx="898">
                  <c:v>1.0100479919291971</c:v>
                </c:pt>
                <c:pt idx="899">
                  <c:v>1.0101769422595472</c:v>
                </c:pt>
                <c:pt idx="900">
                  <c:v>1.0088889187161643</c:v>
                </c:pt>
                <c:pt idx="901">
                  <c:v>1.0078919220606113</c:v>
                </c:pt>
                <c:pt idx="902">
                  <c:v>1.0076031408096633</c:v>
                </c:pt>
                <c:pt idx="903">
                  <c:v>1.0077314675996754</c:v>
                </c:pt>
                <c:pt idx="904">
                  <c:v>1.0080047883820367</c:v>
                </c:pt>
                <c:pt idx="905">
                  <c:v>1.0083735921672485</c:v>
                </c:pt>
                <c:pt idx="906">
                  <c:v>1.0090497420048594</c:v>
                </c:pt>
                <c:pt idx="907">
                  <c:v>1.0090497420048594</c:v>
                </c:pt>
                <c:pt idx="908">
                  <c:v>1.0083735921672485</c:v>
                </c:pt>
                <c:pt idx="909">
                  <c:v>1.008245101796388</c:v>
                </c:pt>
                <c:pt idx="910">
                  <c:v>1.0084865663978038</c:v>
                </c:pt>
                <c:pt idx="911">
                  <c:v>1.0090009708172856</c:v>
                </c:pt>
                <c:pt idx="912">
                  <c:v>1.0098057791262602</c:v>
                </c:pt>
                <c:pt idx="913">
                  <c:v>1.0100479919291971</c:v>
                </c:pt>
                <c:pt idx="914">
                  <c:v>1.0091618298344429</c:v>
                </c:pt>
                <c:pt idx="915">
                  <c:v>1.0083735921672485</c:v>
                </c:pt>
                <c:pt idx="916">
                  <c:v>1.0080047883820367</c:v>
                </c:pt>
                <c:pt idx="917">
                  <c:v>1.0081332175053965</c:v>
                </c:pt>
                <c:pt idx="918">
                  <c:v>1.0085342511921846</c:v>
                </c:pt>
                <c:pt idx="919">
                  <c:v>1.0092905539813846</c:v>
                </c:pt>
                <c:pt idx="920">
                  <c:v>1.0098057791262602</c:v>
                </c:pt>
                <c:pt idx="921">
                  <c:v>1.0098057791262602</c:v>
                </c:pt>
                <c:pt idx="922">
                  <c:v>1.0099357071716923</c:v>
                </c:pt>
                <c:pt idx="923">
                  <c:v>1.0103381764814154</c:v>
                </c:pt>
                <c:pt idx="924">
                  <c:v>1.0103381764814154</c:v>
                </c:pt>
                <c:pt idx="925">
                  <c:v>1.0096447147707119</c:v>
                </c:pt>
                <c:pt idx="926">
                  <c:v>1.0095325196531526</c:v>
                </c:pt>
                <c:pt idx="927">
                  <c:v>1.0098057791262602</c:v>
                </c:pt>
                <c:pt idx="928">
                  <c:v>1.0105639908795294</c:v>
                </c:pt>
                <c:pt idx="929">
                  <c:v>1.0106930730045736</c:v>
                </c:pt>
                <c:pt idx="930">
                  <c:v>1.0101769422595472</c:v>
                </c:pt>
                <c:pt idx="931">
                  <c:v>1.0100479919291971</c:v>
                </c:pt>
                <c:pt idx="932">
                  <c:v>1.0099357071716923</c:v>
                </c:pt>
                <c:pt idx="933">
                  <c:v>1.0099357071716923</c:v>
                </c:pt>
                <c:pt idx="934">
                  <c:v>1.0101769422595472</c:v>
                </c:pt>
                <c:pt idx="935">
                  <c:v>1.0102903209547156</c:v>
                </c:pt>
                <c:pt idx="936">
                  <c:v>1.0094037337825161</c:v>
                </c:pt>
                <c:pt idx="937">
                  <c:v>1.0091618298344429</c:v>
                </c:pt>
                <c:pt idx="938">
                  <c:v>1.0091618298344429</c:v>
                </c:pt>
                <c:pt idx="939">
                  <c:v>1.0094037337825161</c:v>
                </c:pt>
                <c:pt idx="940">
                  <c:v>1.0096447147707119</c:v>
                </c:pt>
                <c:pt idx="941">
                  <c:v>1.0101769422595472</c:v>
                </c:pt>
                <c:pt idx="942">
                  <c:v>1.0101769422595472</c:v>
                </c:pt>
                <c:pt idx="943">
                  <c:v>1.0094037337825161</c:v>
                </c:pt>
                <c:pt idx="944">
                  <c:v>1.0090009708172856</c:v>
                </c:pt>
                <c:pt idx="945">
                  <c:v>1.0090009708172856</c:v>
                </c:pt>
                <c:pt idx="946">
                  <c:v>1.0094037337825161</c:v>
                </c:pt>
                <c:pt idx="947">
                  <c:v>1.0098057791262602</c:v>
                </c:pt>
                <c:pt idx="948">
                  <c:v>1.0102903209547156</c:v>
                </c:pt>
                <c:pt idx="949">
                  <c:v>1.0104515913742245</c:v>
                </c:pt>
                <c:pt idx="950">
                  <c:v>1.0095325196531526</c:v>
                </c:pt>
                <c:pt idx="951">
                  <c:v>1.0091618298344429</c:v>
                </c:pt>
                <c:pt idx="952">
                  <c:v>1.0092905539813846</c:v>
                </c:pt>
                <c:pt idx="953">
                  <c:v>1.0095325196531526</c:v>
                </c:pt>
                <c:pt idx="954">
                  <c:v>1.0100479919291971</c:v>
                </c:pt>
                <c:pt idx="955">
                  <c:v>1.0106930730045736</c:v>
                </c:pt>
                <c:pt idx="956">
                  <c:v>1.0108065675932347</c:v>
                </c:pt>
                <c:pt idx="957">
                  <c:v>1.0098057791262602</c:v>
                </c:pt>
                <c:pt idx="958">
                  <c:v>1.0091618298344429</c:v>
                </c:pt>
                <c:pt idx="959">
                  <c:v>1.0090009708172856</c:v>
                </c:pt>
                <c:pt idx="960">
                  <c:v>1.0092905539813846</c:v>
                </c:pt>
                <c:pt idx="961">
                  <c:v>1.0098057791262602</c:v>
                </c:pt>
                <c:pt idx="962">
                  <c:v>1.0101769422595472</c:v>
                </c:pt>
                <c:pt idx="963">
                  <c:v>1.0106930730045736</c:v>
                </c:pt>
                <c:pt idx="964">
                  <c:v>1.0109357116996611</c:v>
                </c:pt>
                <c:pt idx="965">
                  <c:v>1.0117436106137212</c:v>
                </c:pt>
                <c:pt idx="966">
                  <c:v>1.0119867540401011</c:v>
                </c:pt>
                <c:pt idx="967">
                  <c:v>1.0112107736172518</c:v>
                </c:pt>
                <c:pt idx="968">
                  <c:v>1.0104515913742245</c:v>
                </c:pt>
                <c:pt idx="969">
                  <c:v>1.0101769422595472</c:v>
                </c:pt>
                <c:pt idx="970">
                  <c:v>1.0100479919291971</c:v>
                </c:pt>
                <c:pt idx="971">
                  <c:v>1.0100479919291971</c:v>
                </c:pt>
                <c:pt idx="972">
                  <c:v>1.0100479919291971</c:v>
                </c:pt>
                <c:pt idx="973">
                  <c:v>1.0105639908795294</c:v>
                </c:pt>
                <c:pt idx="974">
                  <c:v>1.0108065675932347</c:v>
                </c:pt>
                <c:pt idx="975">
                  <c:v>1.0101769422595472</c:v>
                </c:pt>
                <c:pt idx="976">
                  <c:v>1.0099357071716923</c:v>
                </c:pt>
                <c:pt idx="977">
                  <c:v>1.0099357071716923</c:v>
                </c:pt>
                <c:pt idx="978">
                  <c:v>1.0100479919291971</c:v>
                </c:pt>
                <c:pt idx="979">
                  <c:v>1.0101769422595472</c:v>
                </c:pt>
                <c:pt idx="980">
                  <c:v>1.0106930730045736</c:v>
                </c:pt>
                <c:pt idx="981">
                  <c:v>1.0108065675932347</c:v>
                </c:pt>
                <c:pt idx="982">
                  <c:v>1.0100479919291971</c:v>
                </c:pt>
                <c:pt idx="983">
                  <c:v>1.0099357071716923</c:v>
                </c:pt>
                <c:pt idx="984">
                  <c:v>1.0100479919291971</c:v>
                </c:pt>
                <c:pt idx="985">
                  <c:v>1.0102903209547156</c:v>
                </c:pt>
                <c:pt idx="986">
                  <c:v>1.0105639908795294</c:v>
                </c:pt>
                <c:pt idx="987">
                  <c:v>1.0110971882460555</c:v>
                </c:pt>
                <c:pt idx="988">
                  <c:v>1.0110971882460555</c:v>
                </c:pt>
                <c:pt idx="989">
                  <c:v>1.0103381764814154</c:v>
                </c:pt>
                <c:pt idx="990">
                  <c:v>1.0097257600882206</c:v>
                </c:pt>
                <c:pt idx="991">
                  <c:v>1.0096447147707119</c:v>
                </c:pt>
                <c:pt idx="992">
                  <c:v>1.0098057791262602</c:v>
                </c:pt>
                <c:pt idx="993">
                  <c:v>1.0100479919291971</c:v>
                </c:pt>
                <c:pt idx="994">
                  <c:v>1.0102903209547156</c:v>
                </c:pt>
                <c:pt idx="995">
                  <c:v>1.0108544720408281</c:v>
                </c:pt>
                <c:pt idx="996">
                  <c:v>1.0109680028826489</c:v>
                </c:pt>
                <c:pt idx="997">
                  <c:v>1.0103381764814154</c:v>
                </c:pt>
                <c:pt idx="998">
                  <c:v>1.0101769422595472</c:v>
                </c:pt>
                <c:pt idx="999">
                  <c:v>1.0103381764814154</c:v>
                </c:pt>
                <c:pt idx="1000">
                  <c:v>1.0106930730045736</c:v>
                </c:pt>
                <c:pt idx="1001">
                  <c:v>1.0113400210364223</c:v>
                </c:pt>
                <c:pt idx="1002">
                  <c:v>1.0121485665534498</c:v>
                </c:pt>
                <c:pt idx="1003">
                  <c:v>1.0122623882817594</c:v>
                </c:pt>
                <c:pt idx="1004">
                  <c:v>1.0113400210364223</c:v>
                </c:pt>
                <c:pt idx="1005">
                  <c:v>1.0105639908795294</c:v>
                </c:pt>
                <c:pt idx="1006">
                  <c:v>1.0104515913742245</c:v>
                </c:pt>
                <c:pt idx="1007">
                  <c:v>1.0106930730045736</c:v>
                </c:pt>
                <c:pt idx="1008">
                  <c:v>1.0112107736172518</c:v>
                </c:pt>
                <c:pt idx="1009">
                  <c:v>1.0121485665534498</c:v>
                </c:pt>
                <c:pt idx="1010">
                  <c:v>1.0125047362939201</c:v>
                </c:pt>
                <c:pt idx="1011">
                  <c:v>1.0119867540401011</c:v>
                </c:pt>
                <c:pt idx="1012">
                  <c:v>1.011614260024533</c:v>
                </c:pt>
                <c:pt idx="1013">
                  <c:v>1.0115016267794577</c:v>
                </c:pt>
                <c:pt idx="1014">
                  <c:v>1.0113400210364223</c:v>
                </c:pt>
                <c:pt idx="1015">
                  <c:v>1.0118573412760443</c:v>
                </c:pt>
                <c:pt idx="1016">
                  <c:v>1.0121485665534498</c:v>
                </c:pt>
                <c:pt idx="1017">
                  <c:v>1.0115016267794577</c:v>
                </c:pt>
                <c:pt idx="1018">
                  <c:v>1.0110971882460555</c:v>
                </c:pt>
                <c:pt idx="1019">
                  <c:v>1.0110971882460555</c:v>
                </c:pt>
                <c:pt idx="1020">
                  <c:v>1.0113400210364223</c:v>
                </c:pt>
                <c:pt idx="1021">
                  <c:v>1.011614260024533</c:v>
                </c:pt>
                <c:pt idx="1022">
                  <c:v>1.0121485665534498</c:v>
                </c:pt>
                <c:pt idx="1023">
                  <c:v>1.0121485665534498</c:v>
                </c:pt>
                <c:pt idx="1024">
                  <c:v>1.0113400210364223</c:v>
                </c:pt>
                <c:pt idx="1025">
                  <c:v>1.0109680028826489</c:v>
                </c:pt>
                <c:pt idx="1026">
                  <c:v>1.0110971882460555</c:v>
                </c:pt>
                <c:pt idx="1027">
                  <c:v>1.0114526182919599</c:v>
                </c:pt>
                <c:pt idx="1028">
                  <c:v>1.0118573412760443</c:v>
                </c:pt>
                <c:pt idx="1029">
                  <c:v>1.0126667145093755</c:v>
                </c:pt>
                <c:pt idx="1030">
                  <c:v>1.0127806528113055</c:v>
                </c:pt>
                <c:pt idx="1031">
                  <c:v>1.0113400210364223</c:v>
                </c:pt>
                <c:pt idx="1032">
                  <c:v>1.0105639908795294</c:v>
                </c:pt>
                <c:pt idx="1033">
                  <c:v>1.0104515913742245</c:v>
                </c:pt>
                <c:pt idx="1034">
                  <c:v>1.0105639908795294</c:v>
                </c:pt>
                <c:pt idx="1035">
                  <c:v>1.0109680028826489</c:v>
                </c:pt>
                <c:pt idx="1036">
                  <c:v>1.0115016267794577</c:v>
                </c:pt>
                <c:pt idx="1037">
                  <c:v>1.0121485665534498</c:v>
                </c:pt>
                <c:pt idx="1038">
                  <c:v>1.0121485665534498</c:v>
                </c:pt>
                <c:pt idx="1039">
                  <c:v>1.0113400210364223</c:v>
                </c:pt>
                <c:pt idx="1040">
                  <c:v>1.0112107736172518</c:v>
                </c:pt>
                <c:pt idx="1041">
                  <c:v>1.0113400210364223</c:v>
                </c:pt>
                <c:pt idx="1042">
                  <c:v>1.0117436106137212</c:v>
                </c:pt>
                <c:pt idx="1043">
                  <c:v>1.0126667145093755</c:v>
                </c:pt>
                <c:pt idx="1044">
                  <c:v>1.0127482457311847</c:v>
                </c:pt>
                <c:pt idx="1045">
                  <c:v>1.0121485665534498</c:v>
                </c:pt>
                <c:pt idx="1046">
                  <c:v>1.011614260024533</c:v>
                </c:pt>
                <c:pt idx="1047">
                  <c:v>1.011614260024533</c:v>
                </c:pt>
                <c:pt idx="1048">
                  <c:v>1.0118573412760443</c:v>
                </c:pt>
                <c:pt idx="1049">
                  <c:v>1.0125047362939201</c:v>
                </c:pt>
                <c:pt idx="1050">
                  <c:v>1.0129103018744217</c:v>
                </c:pt>
                <c:pt idx="1051">
                  <c:v>1.0122623882817594</c:v>
                </c:pt>
                <c:pt idx="1052">
                  <c:v>1.0117436106137212</c:v>
                </c:pt>
                <c:pt idx="1053">
                  <c:v>1.011614260024533</c:v>
                </c:pt>
                <c:pt idx="1054">
                  <c:v>1.0114526182919599</c:v>
                </c:pt>
                <c:pt idx="1055">
                  <c:v>1.011614260024533</c:v>
                </c:pt>
                <c:pt idx="1056">
                  <c:v>1.0122623882817594</c:v>
                </c:pt>
                <c:pt idx="1057">
                  <c:v>1.0126186381473632</c:v>
                </c:pt>
                <c:pt idx="1058">
                  <c:v>1.0119867540401011</c:v>
                </c:pt>
                <c:pt idx="1059">
                  <c:v>1.0117436106137212</c:v>
                </c:pt>
                <c:pt idx="1060">
                  <c:v>1.0117436106137212</c:v>
                </c:pt>
                <c:pt idx="1061">
                  <c:v>1.011614260024533</c:v>
                </c:pt>
                <c:pt idx="1062">
                  <c:v>1.011614260024533</c:v>
                </c:pt>
                <c:pt idx="1063">
                  <c:v>1.0123751910254013</c:v>
                </c:pt>
                <c:pt idx="1064">
                  <c:v>1.0125047362939201</c:v>
                </c:pt>
                <c:pt idx="1065">
                  <c:v>1.0119867540401011</c:v>
                </c:pt>
                <c:pt idx="1066">
                  <c:v>1.0119867540401011</c:v>
                </c:pt>
                <c:pt idx="1067">
                  <c:v>1.0121485665534498</c:v>
                </c:pt>
                <c:pt idx="1068">
                  <c:v>1.0126667145093755</c:v>
                </c:pt>
                <c:pt idx="1069">
                  <c:v>1.0131540064529185</c:v>
                </c:pt>
                <c:pt idx="1070">
                  <c:v>1.0134292302321828</c:v>
                </c:pt>
                <c:pt idx="1071">
                  <c:v>1.0129103018744217</c:v>
                </c:pt>
                <c:pt idx="1072">
                  <c:v>1.0127806528113055</c:v>
                </c:pt>
                <c:pt idx="1073">
                  <c:v>1.0129103018744217</c:v>
                </c:pt>
                <c:pt idx="1074">
                  <c:v>1.0132670080123733</c:v>
                </c:pt>
                <c:pt idx="1075">
                  <c:v>1.0139654562227327</c:v>
                </c:pt>
                <c:pt idx="1076">
                  <c:v>1.0147299297857568</c:v>
                </c:pt>
                <c:pt idx="1077">
                  <c:v>1.0157888805541384</c:v>
                </c:pt>
                <c:pt idx="1078">
                  <c:v>1.0161476173705153</c:v>
                </c:pt>
                <c:pt idx="1079">
                  <c:v>1.0152507247400333</c:v>
                </c:pt>
                <c:pt idx="1080">
                  <c:v>1.0139654562227327</c:v>
                </c:pt>
                <c:pt idx="1081">
                  <c:v>1.0133161924891583</c:v>
                </c:pt>
                <c:pt idx="1082">
                  <c:v>1.0131540064529185</c:v>
                </c:pt>
                <c:pt idx="1083">
                  <c:v>1.0133161924891583</c:v>
                </c:pt>
                <c:pt idx="1084">
                  <c:v>1.0140786388739673</c:v>
                </c:pt>
                <c:pt idx="1085">
                  <c:v>1.0143229060444667</c:v>
                </c:pt>
                <c:pt idx="1086">
                  <c:v>1.0135590454117589</c:v>
                </c:pt>
                <c:pt idx="1087">
                  <c:v>1.0131540064529185</c:v>
                </c:pt>
                <c:pt idx="1088">
                  <c:v>1.0127482457311847</c:v>
                </c:pt>
                <c:pt idx="1089">
                  <c:v>1.0127806528113055</c:v>
                </c:pt>
                <c:pt idx="1090">
                  <c:v>1.0132670080123733</c:v>
                </c:pt>
                <c:pt idx="1091">
                  <c:v>1.0135590454117589</c:v>
                </c:pt>
                <c:pt idx="1092">
                  <c:v>1.0135590454117589</c:v>
                </c:pt>
                <c:pt idx="1093">
                  <c:v>1.0135590454117589</c:v>
                </c:pt>
                <c:pt idx="1094">
                  <c:v>1.0139654562227327</c:v>
                </c:pt>
                <c:pt idx="1095">
                  <c:v>1.014437217358779</c:v>
                </c:pt>
                <c:pt idx="1096">
                  <c:v>1.0145998145218285</c:v>
                </c:pt>
                <c:pt idx="1097">
                  <c:v>1.013753830550622</c:v>
                </c:pt>
                <c:pt idx="1098">
                  <c:v>1.0132670080123733</c:v>
                </c:pt>
                <c:pt idx="1099">
                  <c:v>1.0132670080123733</c:v>
                </c:pt>
                <c:pt idx="1100">
                  <c:v>1.0135590454117589</c:v>
                </c:pt>
                <c:pt idx="1101">
                  <c:v>1.0142086204894702</c:v>
                </c:pt>
                <c:pt idx="1102">
                  <c:v>1.0149734608994165</c:v>
                </c:pt>
                <c:pt idx="1103">
                  <c:v>1.0153810070175144</c:v>
                </c:pt>
                <c:pt idx="1104">
                  <c:v>1.0145998145218285</c:v>
                </c:pt>
                <c:pt idx="1105">
                  <c:v>1.0136731846113596</c:v>
                </c:pt>
                <c:pt idx="1106">
                  <c:v>1.0130232490744795</c:v>
                </c:pt>
                <c:pt idx="1107">
                  <c:v>1.0126186381473632</c:v>
                </c:pt>
                <c:pt idx="1108">
                  <c:v>1.0126186381473632</c:v>
                </c:pt>
                <c:pt idx="1109">
                  <c:v>1.0129103018744217</c:v>
                </c:pt>
                <c:pt idx="1110">
                  <c:v>1.0136731846113596</c:v>
                </c:pt>
                <c:pt idx="1111">
                  <c:v>1.0139654562227327</c:v>
                </c:pt>
                <c:pt idx="1112">
                  <c:v>1.0138030623011174</c:v>
                </c:pt>
                <c:pt idx="1113">
                  <c:v>1.0138030623011174</c:v>
                </c:pt>
                <c:pt idx="1114">
                  <c:v>1.0143229060444667</c:v>
                </c:pt>
                <c:pt idx="1115">
                  <c:v>1.0149734608994165</c:v>
                </c:pt>
                <c:pt idx="1116">
                  <c:v>1.0153810070175144</c:v>
                </c:pt>
                <c:pt idx="1117">
                  <c:v>1.0150879189003981</c:v>
                </c:pt>
                <c:pt idx="1118">
                  <c:v>1.0149734608994165</c:v>
                </c:pt>
                <c:pt idx="1119">
                  <c:v>1.0149734608994165</c:v>
                </c:pt>
                <c:pt idx="1120">
                  <c:v>1.0149734608994165</c:v>
                </c:pt>
                <c:pt idx="1121">
                  <c:v>1.014046148675714</c:v>
                </c:pt>
                <c:pt idx="1122">
                  <c:v>1.0135590454117589</c:v>
                </c:pt>
                <c:pt idx="1123">
                  <c:v>1.0135590454117589</c:v>
                </c:pt>
                <c:pt idx="1124">
                  <c:v>1.0136731846113596</c:v>
                </c:pt>
                <c:pt idx="1125">
                  <c:v>1.0138030623011174</c:v>
                </c:pt>
                <c:pt idx="1126">
                  <c:v>1.0143229060444667</c:v>
                </c:pt>
                <c:pt idx="1127">
                  <c:v>1.0142086204894702</c:v>
                </c:pt>
                <c:pt idx="1128">
                  <c:v>1.0134292302321828</c:v>
                </c:pt>
                <c:pt idx="1129">
                  <c:v>1.0133161924891583</c:v>
                </c:pt>
                <c:pt idx="1130">
                  <c:v>1.0135590454117589</c:v>
                </c:pt>
                <c:pt idx="1131">
                  <c:v>1.0139654562227327</c:v>
                </c:pt>
                <c:pt idx="1132">
                  <c:v>1.0145998145218285</c:v>
                </c:pt>
                <c:pt idx="1133">
                  <c:v>1.0147299297857568</c:v>
                </c:pt>
                <c:pt idx="1134">
                  <c:v>1.0139162086991873</c:v>
                </c:pt>
                <c:pt idx="1135">
                  <c:v>1.0133161924891583</c:v>
                </c:pt>
                <c:pt idx="1136">
                  <c:v>1.0132670080123733</c:v>
                </c:pt>
                <c:pt idx="1137">
                  <c:v>1.0135590454117589</c:v>
                </c:pt>
                <c:pt idx="1138">
                  <c:v>1.0142086204894702</c:v>
                </c:pt>
                <c:pt idx="1139">
                  <c:v>1.0147299297857568</c:v>
                </c:pt>
                <c:pt idx="1140">
                  <c:v>1.0148432831777165</c:v>
                </c:pt>
                <c:pt idx="1141">
                  <c:v>1.015136230023268</c:v>
                </c:pt>
                <c:pt idx="1142">
                  <c:v>1.015625902085032</c:v>
                </c:pt>
                <c:pt idx="1143">
                  <c:v>1.0157888805541384</c:v>
                </c:pt>
                <c:pt idx="1144">
                  <c:v>1.0148432831777165</c:v>
                </c:pt>
                <c:pt idx="1145">
                  <c:v>1.0143229060444667</c:v>
                </c:pt>
                <c:pt idx="1146">
                  <c:v>1.0142086204894702</c:v>
                </c:pt>
                <c:pt idx="1147">
                  <c:v>1.0144854665622962</c:v>
                </c:pt>
                <c:pt idx="1148">
                  <c:v>1.0152507247400333</c:v>
                </c:pt>
                <c:pt idx="1149">
                  <c:v>1.0154955569596413</c:v>
                </c:pt>
                <c:pt idx="1150">
                  <c:v>1.0144854665622962</c:v>
                </c:pt>
                <c:pt idx="1151">
                  <c:v>1.0137213611618552</c:v>
                </c:pt>
                <c:pt idx="1152">
                  <c:v>1.0131540064529185</c:v>
                </c:pt>
                <c:pt idx="1153">
                  <c:v>1.0130232490744795</c:v>
                </c:pt>
                <c:pt idx="1154">
                  <c:v>1.013186439506651</c:v>
                </c:pt>
                <c:pt idx="1155">
                  <c:v>1.0135590454117589</c:v>
                </c:pt>
                <c:pt idx="1156">
                  <c:v>1.014437217358779</c:v>
                </c:pt>
                <c:pt idx="1157">
                  <c:v>1.0148432831777165</c:v>
                </c:pt>
                <c:pt idx="1158">
                  <c:v>1.0145998145218285</c:v>
                </c:pt>
                <c:pt idx="1159">
                  <c:v>1.0144854665622962</c:v>
                </c:pt>
                <c:pt idx="1160">
                  <c:v>1.0143229060444667</c:v>
                </c:pt>
                <c:pt idx="1161">
                  <c:v>1.0143229060444667</c:v>
                </c:pt>
                <c:pt idx="1162">
                  <c:v>1.0145998145218285</c:v>
                </c:pt>
                <c:pt idx="1163">
                  <c:v>1.0147299297857568</c:v>
                </c:pt>
                <c:pt idx="1164">
                  <c:v>1.0139654562227327</c:v>
                </c:pt>
                <c:pt idx="1165">
                  <c:v>1.0136731846113596</c:v>
                </c:pt>
                <c:pt idx="1166">
                  <c:v>1.0135590454117589</c:v>
                </c:pt>
                <c:pt idx="1167">
                  <c:v>1.0136731846113596</c:v>
                </c:pt>
                <c:pt idx="1168">
                  <c:v>1.0141603976154823</c:v>
                </c:pt>
                <c:pt idx="1169">
                  <c:v>1.0147299297857568</c:v>
                </c:pt>
                <c:pt idx="1170">
                  <c:v>1.0148432831777165</c:v>
                </c:pt>
                <c:pt idx="1171">
                  <c:v>1.0142086204894702</c:v>
                </c:pt>
                <c:pt idx="1172">
                  <c:v>1.0139654562227327</c:v>
                </c:pt>
                <c:pt idx="1173">
                  <c:v>1.0140786388739673</c:v>
                </c:pt>
                <c:pt idx="1174">
                  <c:v>1.0147299297857568</c:v>
                </c:pt>
                <c:pt idx="1175">
                  <c:v>1.015136230023268</c:v>
                </c:pt>
                <c:pt idx="1176">
                  <c:v>1.0149734608994165</c:v>
                </c:pt>
                <c:pt idx="1177">
                  <c:v>1.0149734608994165</c:v>
                </c:pt>
                <c:pt idx="1178">
                  <c:v>1.0148432831777165</c:v>
                </c:pt>
                <c:pt idx="1179">
                  <c:v>1.015136230023268</c:v>
                </c:pt>
                <c:pt idx="1180">
                  <c:v>1.0152507247400333</c:v>
                </c:pt>
                <c:pt idx="1181">
                  <c:v>1.0143229060444667</c:v>
                </c:pt>
                <c:pt idx="1182">
                  <c:v>1.0136731846113596</c:v>
                </c:pt>
                <c:pt idx="1183">
                  <c:v>1.0135590454117589</c:v>
                </c:pt>
                <c:pt idx="1184">
                  <c:v>1.0135590454117589</c:v>
                </c:pt>
                <c:pt idx="1185">
                  <c:v>1.0138030623011174</c:v>
                </c:pt>
                <c:pt idx="1186">
                  <c:v>1.0139654562227327</c:v>
                </c:pt>
                <c:pt idx="1187">
                  <c:v>1.0143229060444667</c:v>
                </c:pt>
                <c:pt idx="1188">
                  <c:v>1.0145998145218285</c:v>
                </c:pt>
                <c:pt idx="1189">
                  <c:v>1.0139654562227327</c:v>
                </c:pt>
                <c:pt idx="1190">
                  <c:v>1.0136731846113596</c:v>
                </c:pt>
                <c:pt idx="1191">
                  <c:v>1.0138030623011174</c:v>
                </c:pt>
                <c:pt idx="1192">
                  <c:v>1.0142086204894702</c:v>
                </c:pt>
                <c:pt idx="1193">
                  <c:v>1.0148432831777165</c:v>
                </c:pt>
                <c:pt idx="1194">
                  <c:v>1.015625902085032</c:v>
                </c:pt>
                <c:pt idx="1195">
                  <c:v>1.0157888805541384</c:v>
                </c:pt>
                <c:pt idx="1196">
                  <c:v>1.0148432831777165</c:v>
                </c:pt>
                <c:pt idx="1197">
                  <c:v>1.0139654562227327</c:v>
                </c:pt>
                <c:pt idx="1198">
                  <c:v>1.0136731846113596</c:v>
                </c:pt>
                <c:pt idx="1199">
                  <c:v>1.0138030623011174</c:v>
                </c:pt>
                <c:pt idx="1200">
                  <c:v>1.0143229060444667</c:v>
                </c:pt>
                <c:pt idx="1201">
                  <c:v>1.0149734608994165</c:v>
                </c:pt>
                <c:pt idx="1202">
                  <c:v>1.0153810070175144</c:v>
                </c:pt>
                <c:pt idx="1203">
                  <c:v>1.015136230023268</c:v>
                </c:pt>
                <c:pt idx="1204">
                  <c:v>1.0149734608994165</c:v>
                </c:pt>
                <c:pt idx="1205">
                  <c:v>1.0149734608994165</c:v>
                </c:pt>
                <c:pt idx="1206">
                  <c:v>1.015136230023268</c:v>
                </c:pt>
                <c:pt idx="1207">
                  <c:v>1.0159024706692101</c:v>
                </c:pt>
                <c:pt idx="1208">
                  <c:v>1.0164244702065697</c:v>
                </c:pt>
                <c:pt idx="1209">
                  <c:v>1.0154955569596413</c:v>
                </c:pt>
                <c:pt idx="1210">
                  <c:v>1.014680607976236</c:v>
                </c:pt>
                <c:pt idx="1211">
                  <c:v>1.014437217358779</c:v>
                </c:pt>
                <c:pt idx="1212">
                  <c:v>1.014437217358779</c:v>
                </c:pt>
                <c:pt idx="1213">
                  <c:v>1.014437217358779</c:v>
                </c:pt>
                <c:pt idx="1214">
                  <c:v>1.014437217358779</c:v>
                </c:pt>
                <c:pt idx="1215">
                  <c:v>1.0149734608994165</c:v>
                </c:pt>
                <c:pt idx="1216">
                  <c:v>1.0150879189003981</c:v>
                </c:pt>
                <c:pt idx="1217">
                  <c:v>1.0145998145218285</c:v>
                </c:pt>
                <c:pt idx="1218">
                  <c:v>1.0143229060444667</c:v>
                </c:pt>
                <c:pt idx="1219">
                  <c:v>1.014437217358779</c:v>
                </c:pt>
                <c:pt idx="1220">
                  <c:v>1.0145998145218285</c:v>
                </c:pt>
                <c:pt idx="1221">
                  <c:v>1.0147299297857568</c:v>
                </c:pt>
                <c:pt idx="1222">
                  <c:v>1.0152507247400333</c:v>
                </c:pt>
                <c:pt idx="1223">
                  <c:v>1.0153810070175144</c:v>
                </c:pt>
                <c:pt idx="1224">
                  <c:v>1.0143229060444667</c:v>
                </c:pt>
                <c:pt idx="1225">
                  <c:v>1.0138030623011174</c:v>
                </c:pt>
                <c:pt idx="1226">
                  <c:v>1.0138030623011174</c:v>
                </c:pt>
                <c:pt idx="1227">
                  <c:v>1.0138030623011174</c:v>
                </c:pt>
                <c:pt idx="1228">
                  <c:v>1.0140786388739673</c:v>
                </c:pt>
                <c:pt idx="1229">
                  <c:v>1.0142086204894702</c:v>
                </c:pt>
                <c:pt idx="1230">
                  <c:v>1.0145998145218285</c:v>
                </c:pt>
                <c:pt idx="1231">
                  <c:v>1.0148432831777165</c:v>
                </c:pt>
                <c:pt idx="1232">
                  <c:v>1.0143229060444667</c:v>
                </c:pt>
                <c:pt idx="1233">
                  <c:v>1.0142086204894702</c:v>
                </c:pt>
                <c:pt idx="1234">
                  <c:v>1.014437217358779</c:v>
                </c:pt>
                <c:pt idx="1235">
                  <c:v>1.0147299297857568</c:v>
                </c:pt>
                <c:pt idx="1236">
                  <c:v>1.0152507247400333</c:v>
                </c:pt>
                <c:pt idx="1237">
                  <c:v>1.0152507247400333</c:v>
                </c:pt>
                <c:pt idx="1238">
                  <c:v>1.0148432831777165</c:v>
                </c:pt>
                <c:pt idx="1239">
                  <c:v>1.0148432831777165</c:v>
                </c:pt>
                <c:pt idx="1240">
                  <c:v>1.0152507247400333</c:v>
                </c:pt>
                <c:pt idx="1241">
                  <c:v>1.0160329202820135</c:v>
                </c:pt>
                <c:pt idx="1242">
                  <c:v>1.0161476173705153</c:v>
                </c:pt>
                <c:pt idx="1243">
                  <c:v>1.0153810070175144</c:v>
                </c:pt>
                <c:pt idx="1244">
                  <c:v>1.0147299297857568</c:v>
                </c:pt>
                <c:pt idx="1245">
                  <c:v>1.0143229060444667</c:v>
                </c:pt>
                <c:pt idx="1246">
                  <c:v>1.0143229060444667</c:v>
                </c:pt>
                <c:pt idx="1247">
                  <c:v>1.0147299297857568</c:v>
                </c:pt>
                <c:pt idx="1248">
                  <c:v>1.015625902085032</c:v>
                </c:pt>
                <c:pt idx="1249">
                  <c:v>1.0159024706692101</c:v>
                </c:pt>
                <c:pt idx="1250">
                  <c:v>1.0154955569596413</c:v>
                </c:pt>
                <c:pt idx="1251">
                  <c:v>1.0152507247400333</c:v>
                </c:pt>
                <c:pt idx="1252">
                  <c:v>1.0150879189003981</c:v>
                </c:pt>
                <c:pt idx="1253">
                  <c:v>1.015136230023268</c:v>
                </c:pt>
                <c:pt idx="1254">
                  <c:v>1.0157888805541384</c:v>
                </c:pt>
                <c:pt idx="1255">
                  <c:v>1.0161476173705153</c:v>
                </c:pt>
                <c:pt idx="1256">
                  <c:v>1.0152507247400333</c:v>
                </c:pt>
                <c:pt idx="1257">
                  <c:v>1.0147299297857568</c:v>
                </c:pt>
                <c:pt idx="1258">
                  <c:v>1.0144854665622962</c:v>
                </c:pt>
                <c:pt idx="1259">
                  <c:v>1.0143229060444667</c:v>
                </c:pt>
                <c:pt idx="1260">
                  <c:v>1.0143229060444667</c:v>
                </c:pt>
                <c:pt idx="1261">
                  <c:v>1.0147299297857568</c:v>
                </c:pt>
                <c:pt idx="1262">
                  <c:v>1.0154955569596413</c:v>
                </c:pt>
                <c:pt idx="1263">
                  <c:v>1.0159024706692101</c:v>
                </c:pt>
                <c:pt idx="1264">
                  <c:v>1.0153810070175144</c:v>
                </c:pt>
                <c:pt idx="1265">
                  <c:v>1.0150879189003981</c:v>
                </c:pt>
                <c:pt idx="1266">
                  <c:v>1.015136230023268</c:v>
                </c:pt>
                <c:pt idx="1267">
                  <c:v>1.0150879189003981</c:v>
                </c:pt>
                <c:pt idx="1268">
                  <c:v>1.015136230023268</c:v>
                </c:pt>
                <c:pt idx="1269">
                  <c:v>1.0154955569596413</c:v>
                </c:pt>
                <c:pt idx="1270">
                  <c:v>1.0157888805541384</c:v>
                </c:pt>
                <c:pt idx="1271">
                  <c:v>1.0152507247400333</c:v>
                </c:pt>
                <c:pt idx="1272">
                  <c:v>1.015136230023268</c:v>
                </c:pt>
                <c:pt idx="1273">
                  <c:v>1.0152507247400333</c:v>
                </c:pt>
                <c:pt idx="1274">
                  <c:v>1.0154955569596413</c:v>
                </c:pt>
                <c:pt idx="1275">
                  <c:v>1.0159024706692101</c:v>
                </c:pt>
                <c:pt idx="1276">
                  <c:v>1.0159024706692101</c:v>
                </c:pt>
                <c:pt idx="1277">
                  <c:v>1.0153810070175144</c:v>
                </c:pt>
                <c:pt idx="1278">
                  <c:v>1.0153810070175144</c:v>
                </c:pt>
                <c:pt idx="1279">
                  <c:v>1.0157888805541384</c:v>
                </c:pt>
                <c:pt idx="1280">
                  <c:v>1.0164244702065697</c:v>
                </c:pt>
                <c:pt idx="1281">
                  <c:v>1.0166698689296985</c:v>
                </c:pt>
                <c:pt idx="1282">
                  <c:v>1.0163107633363875</c:v>
                </c:pt>
                <c:pt idx="1283">
                  <c:v>1.0160329202820135</c:v>
                </c:pt>
                <c:pt idx="1284">
                  <c:v>1.0160329202820135</c:v>
                </c:pt>
                <c:pt idx="1285">
                  <c:v>1.0164244702065697</c:v>
                </c:pt>
                <c:pt idx="1286">
                  <c:v>1.016556107150709</c:v>
                </c:pt>
                <c:pt idx="1287">
                  <c:v>1.0160329202820135</c:v>
                </c:pt>
                <c:pt idx="1288">
                  <c:v>1.0157888805541384</c:v>
                </c:pt>
                <c:pt idx="1289">
                  <c:v>1.0157394557510087</c:v>
                </c:pt>
                <c:pt idx="1290">
                  <c:v>1.0157888805541384</c:v>
                </c:pt>
                <c:pt idx="1291">
                  <c:v>1.0159024706692101</c:v>
                </c:pt>
                <c:pt idx="1292">
                  <c:v>1.0161476173705153</c:v>
                </c:pt>
                <c:pt idx="1293">
                  <c:v>1.0166698689296985</c:v>
                </c:pt>
                <c:pt idx="1294">
                  <c:v>1.0174542535918074</c:v>
                </c:pt>
                <c:pt idx="1295">
                  <c:v>1.0183878123615266</c:v>
                </c:pt>
                <c:pt idx="1296">
                  <c:v>1.0189134278819918</c:v>
                </c:pt>
                <c:pt idx="1297">
                  <c:v>1.017978905639497</c:v>
                </c:pt>
                <c:pt idx="1298">
                  <c:v>1.0168005157091697</c:v>
                </c:pt>
                <c:pt idx="1299">
                  <c:v>1.0160329202820135</c:v>
                </c:pt>
                <c:pt idx="1300">
                  <c:v>1.0157888805541384</c:v>
                </c:pt>
                <c:pt idx="1301">
                  <c:v>1.0159024706692101</c:v>
                </c:pt>
                <c:pt idx="1302">
                  <c:v>1.0164244702065697</c:v>
                </c:pt>
                <c:pt idx="1303">
                  <c:v>1.0172095306919058</c:v>
                </c:pt>
                <c:pt idx="1304">
                  <c:v>1.0174542535918074</c:v>
                </c:pt>
                <c:pt idx="1305">
                  <c:v>1.0164244702065697</c:v>
                </c:pt>
                <c:pt idx="1306">
                  <c:v>1.0156584935948605</c:v>
                </c:pt>
                <c:pt idx="1307">
                  <c:v>1.0150060105482528</c:v>
                </c:pt>
                <c:pt idx="1308">
                  <c:v>1.0149734608994165</c:v>
                </c:pt>
                <c:pt idx="1309">
                  <c:v>1.0152507247400333</c:v>
                </c:pt>
                <c:pt idx="1310">
                  <c:v>1.0157394557510087</c:v>
                </c:pt>
                <c:pt idx="1311">
                  <c:v>1.0166698689296985</c:v>
                </c:pt>
                <c:pt idx="1312">
                  <c:v>1.0169638714093567</c:v>
                </c:pt>
                <c:pt idx="1313">
                  <c:v>1.0163918295200802</c:v>
                </c:pt>
                <c:pt idx="1314">
                  <c:v>1.0159024706692101</c:v>
                </c:pt>
                <c:pt idx="1315">
                  <c:v>1.0159024706692101</c:v>
                </c:pt>
                <c:pt idx="1316">
                  <c:v>1.0159024706692101</c:v>
                </c:pt>
                <c:pt idx="1317">
                  <c:v>1.0166698689296985</c:v>
                </c:pt>
                <c:pt idx="1318">
                  <c:v>1.0169153861762943</c:v>
                </c:pt>
                <c:pt idx="1319">
                  <c:v>1.0164244702065697</c:v>
                </c:pt>
                <c:pt idx="1320">
                  <c:v>1.0161802423732453</c:v>
                </c:pt>
                <c:pt idx="1321">
                  <c:v>1.0160329202820135</c:v>
                </c:pt>
                <c:pt idx="1322">
                  <c:v>1.0160329202820135</c:v>
                </c:pt>
                <c:pt idx="1323">
                  <c:v>1.0160329202820135</c:v>
                </c:pt>
                <c:pt idx="1324">
                  <c:v>1.016556107150709</c:v>
                </c:pt>
                <c:pt idx="1325">
                  <c:v>1.0172095306919058</c:v>
                </c:pt>
                <c:pt idx="1326">
                  <c:v>1.0181426402217795</c:v>
                </c:pt>
                <c:pt idx="1327">
                  <c:v>1.018634160147545</c:v>
                </c:pt>
                <c:pt idx="1328">
                  <c:v>1.0177328746484409</c:v>
                </c:pt>
                <c:pt idx="1329">
                  <c:v>1.016556107150709</c:v>
                </c:pt>
                <c:pt idx="1330">
                  <c:v>1.0157888805541384</c:v>
                </c:pt>
                <c:pt idx="1331">
                  <c:v>1.0154955569596413</c:v>
                </c:pt>
                <c:pt idx="1332">
                  <c:v>1.015625902085032</c:v>
                </c:pt>
                <c:pt idx="1333">
                  <c:v>1.0161476173705153</c:v>
                </c:pt>
                <c:pt idx="1334">
                  <c:v>1.0168005157091697</c:v>
                </c:pt>
                <c:pt idx="1335">
                  <c:v>1.017323438774044</c:v>
                </c:pt>
                <c:pt idx="1336">
                  <c:v>1.0170787787909257</c:v>
                </c:pt>
                <c:pt idx="1337">
                  <c:v>1.0169638714093567</c:v>
                </c:pt>
                <c:pt idx="1338">
                  <c:v>1.0168331826506798</c:v>
                </c:pt>
                <c:pt idx="1339">
                  <c:v>1.017323438774044</c:v>
                </c:pt>
                <c:pt idx="1340">
                  <c:v>1.0176178194310088</c:v>
                </c:pt>
                <c:pt idx="1341">
                  <c:v>1.0166698689296985</c:v>
                </c:pt>
                <c:pt idx="1342">
                  <c:v>1.0160329202820135</c:v>
                </c:pt>
                <c:pt idx="1343">
                  <c:v>1.0160329202820135</c:v>
                </c:pt>
                <c:pt idx="1344">
                  <c:v>1.0159024706692101</c:v>
                </c:pt>
                <c:pt idx="1345">
                  <c:v>1.0159024706692101</c:v>
                </c:pt>
                <c:pt idx="1346">
                  <c:v>1.0160329202820135</c:v>
                </c:pt>
                <c:pt idx="1347">
                  <c:v>1.0166698689296985</c:v>
                </c:pt>
                <c:pt idx="1348">
                  <c:v>1.0170787787909257</c:v>
                </c:pt>
                <c:pt idx="1349">
                  <c:v>1.016556107150709</c:v>
                </c:pt>
                <c:pt idx="1350">
                  <c:v>1.0160329202820135</c:v>
                </c:pt>
                <c:pt idx="1351">
                  <c:v>1.0160329202820135</c:v>
                </c:pt>
                <c:pt idx="1352">
                  <c:v>1.0159024706692101</c:v>
                </c:pt>
                <c:pt idx="1353">
                  <c:v>1.0159024706692101</c:v>
                </c:pt>
                <c:pt idx="1354">
                  <c:v>1.0164244702065697</c:v>
                </c:pt>
                <c:pt idx="1355">
                  <c:v>1.0168331826506798</c:v>
                </c:pt>
                <c:pt idx="1356">
                  <c:v>1.0168005157091697</c:v>
                </c:pt>
                <c:pt idx="1357">
                  <c:v>1.0170787787909257</c:v>
                </c:pt>
                <c:pt idx="1358">
                  <c:v>1.0174542535918074</c:v>
                </c:pt>
                <c:pt idx="1359">
                  <c:v>1.0180929861071255</c:v>
                </c:pt>
                <c:pt idx="1360">
                  <c:v>1.018256757392461</c:v>
                </c:pt>
                <c:pt idx="1361">
                  <c:v>1.0172095306919058</c:v>
                </c:pt>
                <c:pt idx="1362">
                  <c:v>1.0162612877353954</c:v>
                </c:pt>
                <c:pt idx="1363">
                  <c:v>1.0161476173705153</c:v>
                </c:pt>
                <c:pt idx="1364">
                  <c:v>1.0162612877353954</c:v>
                </c:pt>
                <c:pt idx="1365">
                  <c:v>1.0166698689296985</c:v>
                </c:pt>
                <c:pt idx="1366">
                  <c:v>1.017323438774044</c:v>
                </c:pt>
                <c:pt idx="1367">
                  <c:v>1.0175692718235383</c:v>
                </c:pt>
                <c:pt idx="1368">
                  <c:v>1.017323438774044</c:v>
                </c:pt>
                <c:pt idx="1369">
                  <c:v>1.0172095306919058</c:v>
                </c:pt>
                <c:pt idx="1370">
                  <c:v>1.017323438774044</c:v>
                </c:pt>
                <c:pt idx="1371">
                  <c:v>1.0175692718235383</c:v>
                </c:pt>
                <c:pt idx="1372">
                  <c:v>1.0176178194310088</c:v>
                </c:pt>
                <c:pt idx="1373">
                  <c:v>1.0175692718235383</c:v>
                </c:pt>
                <c:pt idx="1374">
                  <c:v>1.0178637947906304</c:v>
                </c:pt>
                <c:pt idx="1375">
                  <c:v>1.0183878123615266</c:v>
                </c:pt>
                <c:pt idx="1376">
                  <c:v>1.0183878123615266</c:v>
                </c:pt>
                <c:pt idx="1377">
                  <c:v>1.017323438774044</c:v>
                </c:pt>
                <c:pt idx="1378">
                  <c:v>1.0163918295200802</c:v>
                </c:pt>
                <c:pt idx="1379">
                  <c:v>1.0161476173705153</c:v>
                </c:pt>
                <c:pt idx="1380">
                  <c:v>1.0162612877353954</c:v>
                </c:pt>
                <c:pt idx="1381">
                  <c:v>1.0168005157091697</c:v>
                </c:pt>
                <c:pt idx="1382">
                  <c:v>1.017323438774044</c:v>
                </c:pt>
                <c:pt idx="1383">
                  <c:v>1.0180929861071255</c:v>
                </c:pt>
                <c:pt idx="1384">
                  <c:v>1.018256757392461</c:v>
                </c:pt>
                <c:pt idx="1385">
                  <c:v>1.0172095306919058</c:v>
                </c:pt>
                <c:pt idx="1386">
                  <c:v>1.016556107150709</c:v>
                </c:pt>
                <c:pt idx="1387">
                  <c:v>1.016556107150709</c:v>
                </c:pt>
                <c:pt idx="1388">
                  <c:v>1.0168005157091697</c:v>
                </c:pt>
                <c:pt idx="1389">
                  <c:v>1.0172095306919058</c:v>
                </c:pt>
                <c:pt idx="1390">
                  <c:v>1.017978905639497</c:v>
                </c:pt>
                <c:pt idx="1391">
                  <c:v>1.0182239989204278</c:v>
                </c:pt>
                <c:pt idx="1392">
                  <c:v>1.0172095306919058</c:v>
                </c:pt>
                <c:pt idx="1393">
                  <c:v>1.0164244702065697</c:v>
                </c:pt>
                <c:pt idx="1394">
                  <c:v>1.0162612877353954</c:v>
                </c:pt>
                <c:pt idx="1395">
                  <c:v>1.0162612877353954</c:v>
                </c:pt>
                <c:pt idx="1396">
                  <c:v>1.0168005157091697</c:v>
                </c:pt>
                <c:pt idx="1397">
                  <c:v>1.0174542535918074</c:v>
                </c:pt>
                <c:pt idx="1398">
                  <c:v>1.0178637947906304</c:v>
                </c:pt>
                <c:pt idx="1399">
                  <c:v>1.0175692718235383</c:v>
                </c:pt>
                <c:pt idx="1400">
                  <c:v>1.0175692718235383</c:v>
                </c:pt>
                <c:pt idx="1401">
                  <c:v>1.0174542535918074</c:v>
                </c:pt>
                <c:pt idx="1402">
                  <c:v>1.0177328746484409</c:v>
                </c:pt>
                <c:pt idx="1403">
                  <c:v>1.0185030417705563</c:v>
                </c:pt>
                <c:pt idx="1404">
                  <c:v>1.0189134278819918</c:v>
                </c:pt>
                <c:pt idx="1405">
                  <c:v>1.0180929861071255</c:v>
                </c:pt>
                <c:pt idx="1406">
                  <c:v>1.0172095306919058</c:v>
                </c:pt>
                <c:pt idx="1407">
                  <c:v>1.0166698689296985</c:v>
                </c:pt>
                <c:pt idx="1408">
                  <c:v>1.0162612877353954</c:v>
                </c:pt>
                <c:pt idx="1409">
                  <c:v>1.0162612877353954</c:v>
                </c:pt>
                <c:pt idx="1410">
                  <c:v>1.016556107150709</c:v>
                </c:pt>
                <c:pt idx="1411">
                  <c:v>1.017323438774044</c:v>
                </c:pt>
                <c:pt idx="1412">
                  <c:v>1.0177328746484409</c:v>
                </c:pt>
                <c:pt idx="1413">
                  <c:v>1.0177001498749962</c:v>
                </c:pt>
                <c:pt idx="1414">
                  <c:v>1.017978905639497</c:v>
                </c:pt>
                <c:pt idx="1415">
                  <c:v>1.0185030417705563</c:v>
                </c:pt>
                <c:pt idx="1416">
                  <c:v>1.0192902587497408</c:v>
                </c:pt>
                <c:pt idx="1417">
                  <c:v>1.0195370433852708</c:v>
                </c:pt>
                <c:pt idx="1418">
                  <c:v>1.0187483875337242</c:v>
                </c:pt>
                <c:pt idx="1419">
                  <c:v>1.017978905639497</c:v>
                </c:pt>
                <c:pt idx="1420">
                  <c:v>1.0174542535918074</c:v>
                </c:pt>
                <c:pt idx="1421">
                  <c:v>1.0174542535918074</c:v>
                </c:pt>
                <c:pt idx="1422">
                  <c:v>1.0177328746484409</c:v>
                </c:pt>
                <c:pt idx="1423">
                  <c:v>1.0185030417705563</c:v>
                </c:pt>
                <c:pt idx="1424">
                  <c:v>1.0188806271453501</c:v>
                </c:pt>
                <c:pt idx="1425">
                  <c:v>1.017978905639497</c:v>
                </c:pt>
                <c:pt idx="1426">
                  <c:v>1.0172095306919058</c:v>
                </c:pt>
                <c:pt idx="1427">
                  <c:v>1.0166698689296985</c:v>
                </c:pt>
                <c:pt idx="1428">
                  <c:v>1.0163918295200802</c:v>
                </c:pt>
                <c:pt idx="1429">
                  <c:v>1.016556107150709</c:v>
                </c:pt>
                <c:pt idx="1430">
                  <c:v>1.0169153861762943</c:v>
                </c:pt>
                <c:pt idx="1431">
                  <c:v>1.0177328746484409</c:v>
                </c:pt>
                <c:pt idx="1432">
                  <c:v>1.0180929861071255</c:v>
                </c:pt>
                <c:pt idx="1433">
                  <c:v>1.0177328746484409</c:v>
                </c:pt>
                <c:pt idx="1434">
                  <c:v>1.0176178194310088</c:v>
                </c:pt>
                <c:pt idx="1435">
                  <c:v>1.0174542535918074</c:v>
                </c:pt>
                <c:pt idx="1436">
                  <c:v>1.0174542535918074</c:v>
                </c:pt>
                <c:pt idx="1437">
                  <c:v>1.0178637947906304</c:v>
                </c:pt>
                <c:pt idx="1438">
                  <c:v>1.018634160147545</c:v>
                </c:pt>
                <c:pt idx="1439">
                  <c:v>1.0191589714234903</c:v>
                </c:pt>
                <c:pt idx="1440">
                  <c:v>1.018256757392461</c:v>
                </c:pt>
                <c:pt idx="1441">
                  <c:v>1.0174542535918074</c:v>
                </c:pt>
                <c:pt idx="1442">
                  <c:v>1.017323438774044</c:v>
                </c:pt>
                <c:pt idx="1443">
                  <c:v>1.0174542535918074</c:v>
                </c:pt>
                <c:pt idx="1444">
                  <c:v>1.0178637947906304</c:v>
                </c:pt>
                <c:pt idx="1445">
                  <c:v>1.018256757392461</c:v>
                </c:pt>
                <c:pt idx="1446">
                  <c:v>1.018634160147545</c:v>
                </c:pt>
                <c:pt idx="1447">
                  <c:v>1.0191589714234903</c:v>
                </c:pt>
                <c:pt idx="1448">
                  <c:v>1.0192902587497408</c:v>
                </c:pt>
                <c:pt idx="1449">
                  <c:v>1.0180929861071255</c:v>
                </c:pt>
                <c:pt idx="1450">
                  <c:v>1.017323438774044</c:v>
                </c:pt>
                <c:pt idx="1451">
                  <c:v>1.0170787787909257</c:v>
                </c:pt>
                <c:pt idx="1452">
                  <c:v>1.017046096067644</c:v>
                </c:pt>
                <c:pt idx="1453">
                  <c:v>1.0172095306919058</c:v>
                </c:pt>
                <c:pt idx="1454">
                  <c:v>1.017323438774044</c:v>
                </c:pt>
                <c:pt idx="1455">
                  <c:v>1.0177328746484409</c:v>
                </c:pt>
                <c:pt idx="1456">
                  <c:v>1.0177001498749962</c:v>
                </c:pt>
                <c:pt idx="1457">
                  <c:v>1.017323438774044</c:v>
                </c:pt>
                <c:pt idx="1458">
                  <c:v>1.017323438774044</c:v>
                </c:pt>
                <c:pt idx="1459">
                  <c:v>1.0176178194310088</c:v>
                </c:pt>
                <c:pt idx="1460">
                  <c:v>1.0180929861071255</c:v>
                </c:pt>
                <c:pt idx="1461">
                  <c:v>1.0190446519503056</c:v>
                </c:pt>
                <c:pt idx="1462">
                  <c:v>1.0195698864001115</c:v>
                </c:pt>
                <c:pt idx="1463">
                  <c:v>1.0191589714234903</c:v>
                </c:pt>
                <c:pt idx="1464">
                  <c:v>1.018634160147545</c:v>
                </c:pt>
                <c:pt idx="1465">
                  <c:v>1.0185030417705563</c:v>
                </c:pt>
                <c:pt idx="1466">
                  <c:v>1.0183878123615266</c:v>
                </c:pt>
                <c:pt idx="1467">
                  <c:v>1.0185030417705563</c:v>
                </c:pt>
                <c:pt idx="1468">
                  <c:v>1.0183878123615266</c:v>
                </c:pt>
                <c:pt idx="1469">
                  <c:v>1.0180929861071255</c:v>
                </c:pt>
                <c:pt idx="1470">
                  <c:v>1.0180929861071255</c:v>
                </c:pt>
                <c:pt idx="1471">
                  <c:v>1.0183878123615266</c:v>
                </c:pt>
                <c:pt idx="1472">
                  <c:v>1.0189134278819918</c:v>
                </c:pt>
                <c:pt idx="1473">
                  <c:v>1.0191589714234903</c:v>
                </c:pt>
                <c:pt idx="1474">
                  <c:v>1.018634160147545</c:v>
                </c:pt>
                <c:pt idx="1475">
                  <c:v>1.0182239989204278</c:v>
                </c:pt>
                <c:pt idx="1476">
                  <c:v>1.018256757392461</c:v>
                </c:pt>
                <c:pt idx="1477">
                  <c:v>1.0187483875337242</c:v>
                </c:pt>
                <c:pt idx="1478">
                  <c:v>1.0190446519503056</c:v>
                </c:pt>
                <c:pt idx="1479">
                  <c:v>1.0183878123615266</c:v>
                </c:pt>
                <c:pt idx="1480">
                  <c:v>1.017978905639497</c:v>
                </c:pt>
                <c:pt idx="1481">
                  <c:v>1.0178637947906304</c:v>
                </c:pt>
                <c:pt idx="1482">
                  <c:v>1.0178637947906304</c:v>
                </c:pt>
                <c:pt idx="1483">
                  <c:v>1.0178637947906304</c:v>
                </c:pt>
                <c:pt idx="1484">
                  <c:v>1.0183878123615266</c:v>
                </c:pt>
                <c:pt idx="1485">
                  <c:v>1.018634160147545</c:v>
                </c:pt>
                <c:pt idx="1486">
                  <c:v>1.017978905639497</c:v>
                </c:pt>
                <c:pt idx="1487">
                  <c:v>1.017323438774044</c:v>
                </c:pt>
                <c:pt idx="1488">
                  <c:v>1.0172095306919058</c:v>
                </c:pt>
                <c:pt idx="1489">
                  <c:v>1.017323438774044</c:v>
                </c:pt>
                <c:pt idx="1490">
                  <c:v>1.0178637947906304</c:v>
                </c:pt>
                <c:pt idx="1491">
                  <c:v>1.0183878123615266</c:v>
                </c:pt>
                <c:pt idx="1492">
                  <c:v>1.0191589714234903</c:v>
                </c:pt>
                <c:pt idx="1493">
                  <c:v>1.0192902587497408</c:v>
                </c:pt>
                <c:pt idx="1494">
                  <c:v>1.018256757392461</c:v>
                </c:pt>
                <c:pt idx="1495">
                  <c:v>1.017323438774044</c:v>
                </c:pt>
                <c:pt idx="1496">
                  <c:v>1.0169638714093567</c:v>
                </c:pt>
                <c:pt idx="1497">
                  <c:v>1.0170787787909257</c:v>
                </c:pt>
                <c:pt idx="1498">
                  <c:v>1.0174542535918074</c:v>
                </c:pt>
                <c:pt idx="1499">
                  <c:v>1.0178637947906304</c:v>
                </c:pt>
                <c:pt idx="1500">
                  <c:v>1.0187981056005861</c:v>
                </c:pt>
                <c:pt idx="1501">
                  <c:v>1.0190446519503056</c:v>
                </c:pt>
                <c:pt idx="1502">
                  <c:v>1.0183878123615266</c:v>
                </c:pt>
                <c:pt idx="1503">
                  <c:v>1.0178637947906304</c:v>
                </c:pt>
                <c:pt idx="1504">
                  <c:v>1.0174869625530165</c:v>
                </c:pt>
                <c:pt idx="1505">
                  <c:v>1.0174542535918074</c:v>
                </c:pt>
                <c:pt idx="1506">
                  <c:v>1.0177328746484409</c:v>
                </c:pt>
                <c:pt idx="1507">
                  <c:v>1.018634160147545</c:v>
                </c:pt>
                <c:pt idx="1508">
                  <c:v>1.0190446519503056</c:v>
                </c:pt>
                <c:pt idx="1509">
                  <c:v>1.0182239989204278</c:v>
                </c:pt>
                <c:pt idx="1510">
                  <c:v>1.0174542535918074</c:v>
                </c:pt>
                <c:pt idx="1511">
                  <c:v>1.0169638714093567</c:v>
                </c:pt>
                <c:pt idx="1512">
                  <c:v>1.0168005157091697</c:v>
                </c:pt>
                <c:pt idx="1513">
                  <c:v>1.0168005157091697</c:v>
                </c:pt>
                <c:pt idx="1514">
                  <c:v>1.0172095306919058</c:v>
                </c:pt>
                <c:pt idx="1515">
                  <c:v>1.017978905639497</c:v>
                </c:pt>
                <c:pt idx="1516">
                  <c:v>1.0183878123615266</c:v>
                </c:pt>
                <c:pt idx="1517">
                  <c:v>1.0182239989204278</c:v>
                </c:pt>
                <c:pt idx="1518">
                  <c:v>1.0180929861071255</c:v>
                </c:pt>
                <c:pt idx="1519">
                  <c:v>1.0180929861071255</c:v>
                </c:pt>
                <c:pt idx="1520">
                  <c:v>1.0182239989204278</c:v>
                </c:pt>
                <c:pt idx="1521">
                  <c:v>1.0183878123615266</c:v>
                </c:pt>
                <c:pt idx="1522">
                  <c:v>1.0180929861071255</c:v>
                </c:pt>
                <c:pt idx="1523">
                  <c:v>1.0180929861071255</c:v>
                </c:pt>
                <c:pt idx="1524">
                  <c:v>1.0185030417705563</c:v>
                </c:pt>
                <c:pt idx="1525">
                  <c:v>1.0192902587497408</c:v>
                </c:pt>
                <c:pt idx="1526">
                  <c:v>1.0194056924823709</c:v>
                </c:pt>
                <c:pt idx="1527">
                  <c:v>1.0190446519503056</c:v>
                </c:pt>
                <c:pt idx="1528">
                  <c:v>1.018634160147545</c:v>
                </c:pt>
                <c:pt idx="1529">
                  <c:v>1.018634160147545</c:v>
                </c:pt>
                <c:pt idx="1530">
                  <c:v>1.0191589714234903</c:v>
                </c:pt>
                <c:pt idx="1531">
                  <c:v>1.0194056924823709</c:v>
                </c:pt>
                <c:pt idx="1532">
                  <c:v>1.018634160147545</c:v>
                </c:pt>
                <c:pt idx="1533">
                  <c:v>1.0178637947906304</c:v>
                </c:pt>
                <c:pt idx="1534">
                  <c:v>1.0174542535918074</c:v>
                </c:pt>
                <c:pt idx="1535">
                  <c:v>1.0174542535918074</c:v>
                </c:pt>
                <c:pt idx="1536">
                  <c:v>1.017323438774044</c:v>
                </c:pt>
                <c:pt idx="1537">
                  <c:v>1.0174542535918074</c:v>
                </c:pt>
                <c:pt idx="1538">
                  <c:v>1.0180929861071255</c:v>
                </c:pt>
                <c:pt idx="1539">
                  <c:v>1.0185030417705563</c:v>
                </c:pt>
                <c:pt idx="1540">
                  <c:v>1.018256757392461</c:v>
                </c:pt>
                <c:pt idx="1541">
                  <c:v>1.0182239989204278</c:v>
                </c:pt>
                <c:pt idx="1542">
                  <c:v>1.0182239989204278</c:v>
                </c:pt>
                <c:pt idx="1543">
                  <c:v>1.0183878123615266</c:v>
                </c:pt>
                <c:pt idx="1544">
                  <c:v>1.0185030417705563</c:v>
                </c:pt>
                <c:pt idx="1545">
                  <c:v>1.0191589714234903</c:v>
                </c:pt>
                <c:pt idx="1546">
                  <c:v>1.0195698864001115</c:v>
                </c:pt>
                <c:pt idx="1547">
                  <c:v>1.0187483875337242</c:v>
                </c:pt>
                <c:pt idx="1548">
                  <c:v>1.0180929861071255</c:v>
                </c:pt>
                <c:pt idx="1549">
                  <c:v>1.0178637947906304</c:v>
                </c:pt>
                <c:pt idx="1550">
                  <c:v>1.0178637947906304</c:v>
                </c:pt>
                <c:pt idx="1551">
                  <c:v>1.017978905639497</c:v>
                </c:pt>
                <c:pt idx="1552">
                  <c:v>1.018256757392461</c:v>
                </c:pt>
                <c:pt idx="1553">
                  <c:v>1.0185030417705563</c:v>
                </c:pt>
                <c:pt idx="1554">
                  <c:v>1.018634160147545</c:v>
                </c:pt>
                <c:pt idx="1555">
                  <c:v>1.017978905639497</c:v>
                </c:pt>
                <c:pt idx="1556">
                  <c:v>1.0175692718235383</c:v>
                </c:pt>
                <c:pt idx="1557">
                  <c:v>1.0176178194310088</c:v>
                </c:pt>
                <c:pt idx="1558">
                  <c:v>1.0178637947906304</c:v>
                </c:pt>
                <c:pt idx="1559">
                  <c:v>1.0180929861071255</c:v>
                </c:pt>
                <c:pt idx="1560">
                  <c:v>1.018634160147545</c:v>
                </c:pt>
                <c:pt idx="1561">
                  <c:v>1.018634160147545</c:v>
                </c:pt>
                <c:pt idx="1562">
                  <c:v>1.018256757392461</c:v>
                </c:pt>
                <c:pt idx="1563">
                  <c:v>1.0182239989204278</c:v>
                </c:pt>
                <c:pt idx="1564">
                  <c:v>1.0183878123615266</c:v>
                </c:pt>
                <c:pt idx="1565">
                  <c:v>1.0187483875337242</c:v>
                </c:pt>
                <c:pt idx="1566">
                  <c:v>1.0195698864001115</c:v>
                </c:pt>
                <c:pt idx="1567">
                  <c:v>1.0199312992680145</c:v>
                </c:pt>
                <c:pt idx="1568">
                  <c:v>1.0191589714234903</c:v>
                </c:pt>
                <c:pt idx="1569">
                  <c:v>1.018634160147545</c:v>
                </c:pt>
                <c:pt idx="1570">
                  <c:v>1.0185030417705563</c:v>
                </c:pt>
                <c:pt idx="1571">
                  <c:v>1.0183878123615266</c:v>
                </c:pt>
                <c:pt idx="1572">
                  <c:v>1.0183391912597377</c:v>
                </c:pt>
                <c:pt idx="1573">
                  <c:v>1.0183878123615266</c:v>
                </c:pt>
                <c:pt idx="1574">
                  <c:v>1.0187483875337242</c:v>
                </c:pt>
                <c:pt idx="1575">
                  <c:v>1.0194544154811682</c:v>
                </c:pt>
                <c:pt idx="1576">
                  <c:v>1.020474429929114</c:v>
                </c:pt>
                <c:pt idx="1577">
                  <c:v>1.021001139661774</c:v>
                </c:pt>
                <c:pt idx="1578">
                  <c:v>1.0200956625602129</c:v>
                </c:pt>
                <c:pt idx="1579">
                  <c:v>1.0189134278819918</c:v>
                </c:pt>
                <c:pt idx="1580">
                  <c:v>1.0182239989204278</c:v>
                </c:pt>
                <c:pt idx="1581">
                  <c:v>1.0178637947906304</c:v>
                </c:pt>
                <c:pt idx="1582">
                  <c:v>1.017978905639497</c:v>
                </c:pt>
                <c:pt idx="1583">
                  <c:v>1.0183878123615266</c:v>
                </c:pt>
                <c:pt idx="1584">
                  <c:v>1.0191589714234903</c:v>
                </c:pt>
                <c:pt idx="1585">
                  <c:v>1.0197012796220726</c:v>
                </c:pt>
                <c:pt idx="1586">
                  <c:v>1.0198157464759043</c:v>
                </c:pt>
                <c:pt idx="1587">
                  <c:v>1.0199312992680145</c:v>
                </c:pt>
                <c:pt idx="1588">
                  <c:v>1.0203428373964933</c:v>
                </c:pt>
                <c:pt idx="1589">
                  <c:v>1.0202271913406942</c:v>
                </c:pt>
                <c:pt idx="1590">
                  <c:v>1.0194056924823709</c:v>
                </c:pt>
                <c:pt idx="1591">
                  <c:v>1.0191589714234903</c:v>
                </c:pt>
                <c:pt idx="1592">
                  <c:v>1.0191589714234903</c:v>
                </c:pt>
                <c:pt idx="1593">
                  <c:v>1.0195698864001115</c:v>
                </c:pt>
                <c:pt idx="1594">
                  <c:v>1.0203428373964933</c:v>
                </c:pt>
                <c:pt idx="1595">
                  <c:v>1.0205890704389184</c:v>
                </c:pt>
                <c:pt idx="1596">
                  <c:v>1.0200956625602129</c:v>
                </c:pt>
                <c:pt idx="1597">
                  <c:v>1.0194544154811682</c:v>
                </c:pt>
                <c:pt idx="1598">
                  <c:v>1.0191589714234903</c:v>
                </c:pt>
                <c:pt idx="1599">
                  <c:v>1.0190446519503056</c:v>
                </c:pt>
                <c:pt idx="1600">
                  <c:v>1.0190446519503056</c:v>
                </c:pt>
                <c:pt idx="1601">
                  <c:v>1.0190446519503056</c:v>
                </c:pt>
                <c:pt idx="1602">
                  <c:v>1.0194056924823709</c:v>
                </c:pt>
                <c:pt idx="1603">
                  <c:v>1.0200956625602129</c:v>
                </c:pt>
                <c:pt idx="1604">
                  <c:v>1.021001139661774</c:v>
                </c:pt>
                <c:pt idx="1605">
                  <c:v>1.0215454106406712</c:v>
                </c:pt>
                <c:pt idx="1606">
                  <c:v>1.0205890704389184</c:v>
                </c:pt>
                <c:pt idx="1607">
                  <c:v>1.0194056924823709</c:v>
                </c:pt>
                <c:pt idx="1608">
                  <c:v>1.018634160147545</c:v>
                </c:pt>
                <c:pt idx="1609">
                  <c:v>1.0183878123615266</c:v>
                </c:pt>
                <c:pt idx="1610">
                  <c:v>1.0185030417705563</c:v>
                </c:pt>
                <c:pt idx="1611">
                  <c:v>1.0189134278819918</c:v>
                </c:pt>
                <c:pt idx="1612">
                  <c:v>1.0197012796220726</c:v>
                </c:pt>
                <c:pt idx="1613">
                  <c:v>1.0200956625602129</c:v>
                </c:pt>
                <c:pt idx="1614">
                  <c:v>1.0198157464759043</c:v>
                </c:pt>
                <c:pt idx="1615">
                  <c:v>1.0197012796220726</c:v>
                </c:pt>
                <c:pt idx="1616">
                  <c:v>1.0195698864001115</c:v>
                </c:pt>
                <c:pt idx="1617">
                  <c:v>1.0199312992680145</c:v>
                </c:pt>
                <c:pt idx="1618">
                  <c:v>1.0200956625602129</c:v>
                </c:pt>
                <c:pt idx="1619">
                  <c:v>1.0194056924823709</c:v>
                </c:pt>
                <c:pt idx="1620">
                  <c:v>1.0189134278819918</c:v>
                </c:pt>
                <c:pt idx="1621">
                  <c:v>1.0187483875337242</c:v>
                </c:pt>
                <c:pt idx="1622">
                  <c:v>1.018634160147545</c:v>
                </c:pt>
                <c:pt idx="1623">
                  <c:v>1.018634160147545</c:v>
                </c:pt>
                <c:pt idx="1624">
                  <c:v>1.018634160147545</c:v>
                </c:pt>
                <c:pt idx="1625">
                  <c:v>1.0192902587497408</c:v>
                </c:pt>
                <c:pt idx="1626">
                  <c:v>1.0195370433852708</c:v>
                </c:pt>
                <c:pt idx="1627">
                  <c:v>1.0190446519503056</c:v>
                </c:pt>
                <c:pt idx="1628">
                  <c:v>1.0187483875337242</c:v>
                </c:pt>
                <c:pt idx="1629">
                  <c:v>1.0187483875337242</c:v>
                </c:pt>
                <c:pt idx="1630">
                  <c:v>1.0187483875337242</c:v>
                </c:pt>
                <c:pt idx="1631">
                  <c:v>1.0187483875337242</c:v>
                </c:pt>
                <c:pt idx="1632">
                  <c:v>1.0191589714234903</c:v>
                </c:pt>
                <c:pt idx="1633">
                  <c:v>1.0192902587497408</c:v>
                </c:pt>
                <c:pt idx="1634">
                  <c:v>1.0190446519503056</c:v>
                </c:pt>
                <c:pt idx="1635">
                  <c:v>1.0190446519503056</c:v>
                </c:pt>
                <c:pt idx="1636">
                  <c:v>1.0194544154811682</c:v>
                </c:pt>
                <c:pt idx="1637">
                  <c:v>1.0200627856639315</c:v>
                </c:pt>
                <c:pt idx="1638">
                  <c:v>1.021001139661774</c:v>
                </c:pt>
                <c:pt idx="1639">
                  <c:v>1.0212487535503079</c:v>
                </c:pt>
                <c:pt idx="1640">
                  <c:v>1.0202271913406942</c:v>
                </c:pt>
                <c:pt idx="1641">
                  <c:v>1.0192902587497408</c:v>
                </c:pt>
                <c:pt idx="1642">
                  <c:v>1.018634160147545</c:v>
                </c:pt>
                <c:pt idx="1643">
                  <c:v>1.0185030417705563</c:v>
                </c:pt>
                <c:pt idx="1644">
                  <c:v>1.018634160147545</c:v>
                </c:pt>
                <c:pt idx="1645">
                  <c:v>1.0191589714234903</c:v>
                </c:pt>
                <c:pt idx="1646">
                  <c:v>1.0199312992680145</c:v>
                </c:pt>
                <c:pt idx="1647">
                  <c:v>1.0202271913406942</c:v>
                </c:pt>
                <c:pt idx="1648">
                  <c:v>1.0198157464759043</c:v>
                </c:pt>
                <c:pt idx="1649">
                  <c:v>1.0194056924823709</c:v>
                </c:pt>
                <c:pt idx="1650">
                  <c:v>1.0192902587497408</c:v>
                </c:pt>
                <c:pt idx="1651">
                  <c:v>1.0195698864001115</c:v>
                </c:pt>
                <c:pt idx="1652">
                  <c:v>1.0200956625602129</c:v>
                </c:pt>
                <c:pt idx="1653">
                  <c:v>1.0207536458179896</c:v>
                </c:pt>
                <c:pt idx="1654">
                  <c:v>1.0215454106406712</c:v>
                </c:pt>
                <c:pt idx="1655">
                  <c:v>1.0219082256657619</c:v>
                </c:pt>
                <c:pt idx="1656">
                  <c:v>1.0208853443418322</c:v>
                </c:pt>
                <c:pt idx="1657">
                  <c:v>1.0195698864001115</c:v>
                </c:pt>
                <c:pt idx="1658">
                  <c:v>1.0189134278819918</c:v>
                </c:pt>
                <c:pt idx="1659">
                  <c:v>1.0189134278819918</c:v>
                </c:pt>
                <c:pt idx="1660">
                  <c:v>1.0190446519503056</c:v>
                </c:pt>
                <c:pt idx="1661">
                  <c:v>1.0195698864001115</c:v>
                </c:pt>
                <c:pt idx="1662">
                  <c:v>1.0202271913406942</c:v>
                </c:pt>
                <c:pt idx="1663">
                  <c:v>1.020474429929114</c:v>
                </c:pt>
                <c:pt idx="1664">
                  <c:v>1.0199312992680145</c:v>
                </c:pt>
                <c:pt idx="1665">
                  <c:v>1.0197012796220726</c:v>
                </c:pt>
                <c:pt idx="1666">
                  <c:v>1.0197012796220726</c:v>
                </c:pt>
                <c:pt idx="1667">
                  <c:v>1.0202271913406942</c:v>
                </c:pt>
                <c:pt idx="1668">
                  <c:v>1.020474429929114</c:v>
                </c:pt>
                <c:pt idx="1669">
                  <c:v>1.0200956625602129</c:v>
                </c:pt>
                <c:pt idx="1670">
                  <c:v>1.0199312992680145</c:v>
                </c:pt>
                <c:pt idx="1671">
                  <c:v>1.0199312992680145</c:v>
                </c:pt>
                <c:pt idx="1672">
                  <c:v>1.0199811328642225</c:v>
                </c:pt>
                <c:pt idx="1673">
                  <c:v>1.0202271913406942</c:v>
                </c:pt>
                <c:pt idx="1674">
                  <c:v>1.0203428373964933</c:v>
                </c:pt>
                <c:pt idx="1675">
                  <c:v>1.0197012796220726</c:v>
                </c:pt>
                <c:pt idx="1676">
                  <c:v>1.0195698864001115</c:v>
                </c:pt>
                <c:pt idx="1677">
                  <c:v>1.0197012796220726</c:v>
                </c:pt>
                <c:pt idx="1678">
                  <c:v>1.0199312992680145</c:v>
                </c:pt>
                <c:pt idx="1679">
                  <c:v>1.0207536458179896</c:v>
                </c:pt>
                <c:pt idx="1680">
                  <c:v>1.021132902061223</c:v>
                </c:pt>
                <c:pt idx="1681">
                  <c:v>1.0208853443418322</c:v>
                </c:pt>
                <c:pt idx="1682">
                  <c:v>1.0208853443418322</c:v>
                </c:pt>
                <c:pt idx="1683">
                  <c:v>1.0207536458179896</c:v>
                </c:pt>
                <c:pt idx="1684">
                  <c:v>1.0208853443418322</c:v>
                </c:pt>
                <c:pt idx="1685">
                  <c:v>1.0212487535503079</c:v>
                </c:pt>
                <c:pt idx="1686">
                  <c:v>1.02215627977741</c:v>
                </c:pt>
                <c:pt idx="1687">
                  <c:v>1.0225685500407466</c:v>
                </c:pt>
                <c:pt idx="1688">
                  <c:v>1.0217922245145008</c:v>
                </c:pt>
                <c:pt idx="1689">
                  <c:v>1.0207207264961284</c:v>
                </c:pt>
                <c:pt idx="1690">
                  <c:v>1.0200627856639315</c:v>
                </c:pt>
                <c:pt idx="1691">
                  <c:v>1.0197012796220726</c:v>
                </c:pt>
                <c:pt idx="1692">
                  <c:v>1.0197012796220726</c:v>
                </c:pt>
                <c:pt idx="1693">
                  <c:v>1.0200627856639315</c:v>
                </c:pt>
                <c:pt idx="1694">
                  <c:v>1.0208853443418322</c:v>
                </c:pt>
                <c:pt idx="1695">
                  <c:v>1.021132902061223</c:v>
                </c:pt>
                <c:pt idx="1696">
                  <c:v>1.0205890704389184</c:v>
                </c:pt>
                <c:pt idx="1697">
                  <c:v>1.020474429929114</c:v>
                </c:pt>
                <c:pt idx="1698">
                  <c:v>1.0206389683345056</c:v>
                </c:pt>
                <c:pt idx="1699">
                  <c:v>1.021001139661774</c:v>
                </c:pt>
                <c:pt idx="1700">
                  <c:v>1.0216602919191011</c:v>
                </c:pt>
                <c:pt idx="1701">
                  <c:v>1.0216602919191011</c:v>
                </c:pt>
                <c:pt idx="1702">
                  <c:v>1.021001139661774</c:v>
                </c:pt>
                <c:pt idx="1703">
                  <c:v>1.0203916500212207</c:v>
                </c:pt>
                <c:pt idx="1704">
                  <c:v>1.0203428373964933</c:v>
                </c:pt>
                <c:pt idx="1705">
                  <c:v>1.0205890704389184</c:v>
                </c:pt>
                <c:pt idx="1706">
                  <c:v>1.0213805798718454</c:v>
                </c:pt>
                <c:pt idx="1707">
                  <c:v>1.0216602919191011</c:v>
                </c:pt>
                <c:pt idx="1708">
                  <c:v>1.021001139661774</c:v>
                </c:pt>
                <c:pt idx="1709">
                  <c:v>1.0203428373964933</c:v>
                </c:pt>
                <c:pt idx="1710">
                  <c:v>1.0199312992680145</c:v>
                </c:pt>
                <c:pt idx="1711">
                  <c:v>1.0199312992680145</c:v>
                </c:pt>
                <c:pt idx="1712">
                  <c:v>1.0200627856639315</c:v>
                </c:pt>
                <c:pt idx="1713">
                  <c:v>1.0207207264961284</c:v>
                </c:pt>
                <c:pt idx="1714">
                  <c:v>1.021132902061223</c:v>
                </c:pt>
                <c:pt idx="1715">
                  <c:v>1.0207207264961284</c:v>
                </c:pt>
                <c:pt idx="1716">
                  <c:v>1.0207536458179896</c:v>
                </c:pt>
                <c:pt idx="1717">
                  <c:v>1.021001139661774</c:v>
                </c:pt>
                <c:pt idx="1718">
                  <c:v>1.0217922245145008</c:v>
                </c:pt>
                <c:pt idx="1719">
                  <c:v>1.0221892917621027</c:v>
                </c:pt>
                <c:pt idx="1720">
                  <c:v>1.0219082256657619</c:v>
                </c:pt>
                <c:pt idx="1721">
                  <c:v>1.0217922245145008</c:v>
                </c:pt>
                <c:pt idx="1722">
                  <c:v>1.0216602919191011</c:v>
                </c:pt>
                <c:pt idx="1723">
                  <c:v>1.0217922245145008</c:v>
                </c:pt>
                <c:pt idx="1724">
                  <c:v>1.0219082256657619</c:v>
                </c:pt>
                <c:pt idx="1725">
                  <c:v>1.021001139661774</c:v>
                </c:pt>
                <c:pt idx="1726">
                  <c:v>1.020474429929114</c:v>
                </c:pt>
                <c:pt idx="1727">
                  <c:v>1.0203428373964933</c:v>
                </c:pt>
                <c:pt idx="1728">
                  <c:v>1.0203428373964933</c:v>
                </c:pt>
                <c:pt idx="1729">
                  <c:v>1.020474429929114</c:v>
                </c:pt>
                <c:pt idx="1730">
                  <c:v>1.0205890704389184</c:v>
                </c:pt>
                <c:pt idx="1731">
                  <c:v>1.021001139661774</c:v>
                </c:pt>
                <c:pt idx="1732">
                  <c:v>1.0212487535503079</c:v>
                </c:pt>
                <c:pt idx="1733">
                  <c:v>1.0205890704389184</c:v>
                </c:pt>
                <c:pt idx="1734">
                  <c:v>1.0200627856639315</c:v>
                </c:pt>
                <c:pt idx="1735">
                  <c:v>1.0200627856639315</c:v>
                </c:pt>
                <c:pt idx="1736">
                  <c:v>1.0200627856639315</c:v>
                </c:pt>
                <c:pt idx="1737">
                  <c:v>1.0205890704389184</c:v>
                </c:pt>
                <c:pt idx="1738">
                  <c:v>1.021132902061223</c:v>
                </c:pt>
                <c:pt idx="1739">
                  <c:v>1.0219082256657619</c:v>
                </c:pt>
                <c:pt idx="1740">
                  <c:v>1.0220732267956731</c:v>
                </c:pt>
                <c:pt idx="1741">
                  <c:v>1.0212487535503079</c:v>
                </c:pt>
                <c:pt idx="1742">
                  <c:v>1.0202271913406942</c:v>
                </c:pt>
                <c:pt idx="1743">
                  <c:v>1.0199312992680145</c:v>
                </c:pt>
                <c:pt idx="1744">
                  <c:v>1.0199312992680145</c:v>
                </c:pt>
                <c:pt idx="1745">
                  <c:v>1.020474429929114</c:v>
                </c:pt>
                <c:pt idx="1746">
                  <c:v>1.021132902061223</c:v>
                </c:pt>
                <c:pt idx="1747">
                  <c:v>1.0220732267956731</c:v>
                </c:pt>
                <c:pt idx="1748">
                  <c:v>1.0224364169056968</c:v>
                </c:pt>
                <c:pt idx="1749">
                  <c:v>1.0216602919191011</c:v>
                </c:pt>
                <c:pt idx="1750">
                  <c:v>1.0207207264961284</c:v>
                </c:pt>
                <c:pt idx="1751">
                  <c:v>1.0201783944487905</c:v>
                </c:pt>
                <c:pt idx="1752">
                  <c:v>1.0201783944487905</c:v>
                </c:pt>
                <c:pt idx="1753">
                  <c:v>1.020474429929114</c:v>
                </c:pt>
                <c:pt idx="1754">
                  <c:v>1.021001139661774</c:v>
                </c:pt>
                <c:pt idx="1755">
                  <c:v>1.0218582035909103</c:v>
                </c:pt>
                <c:pt idx="1756">
                  <c:v>1.0221892917621027</c:v>
                </c:pt>
                <c:pt idx="1757">
                  <c:v>1.0216602919191011</c:v>
                </c:pt>
                <c:pt idx="1758">
                  <c:v>1.0213805798718454</c:v>
                </c:pt>
                <c:pt idx="1759">
                  <c:v>1.0213805798718454</c:v>
                </c:pt>
                <c:pt idx="1760">
                  <c:v>1.0215454106406712</c:v>
                </c:pt>
                <c:pt idx="1761">
                  <c:v>1.0217922245145008</c:v>
                </c:pt>
                <c:pt idx="1762">
                  <c:v>1.0221892917621027</c:v>
                </c:pt>
                <c:pt idx="1763">
                  <c:v>1.0221892917621027</c:v>
                </c:pt>
                <c:pt idx="1764">
                  <c:v>1.0212487535503079</c:v>
                </c:pt>
                <c:pt idx="1765">
                  <c:v>1.0208853443418322</c:v>
                </c:pt>
                <c:pt idx="1766">
                  <c:v>1.0208853443418322</c:v>
                </c:pt>
                <c:pt idx="1767">
                  <c:v>1.021132902061223</c:v>
                </c:pt>
                <c:pt idx="1768">
                  <c:v>1.0215454106406712</c:v>
                </c:pt>
                <c:pt idx="1769">
                  <c:v>1.0220732267956731</c:v>
                </c:pt>
                <c:pt idx="1770">
                  <c:v>1.0221892917621027</c:v>
                </c:pt>
                <c:pt idx="1771">
                  <c:v>1.021132902061223</c:v>
                </c:pt>
                <c:pt idx="1772">
                  <c:v>1.0207207264961284</c:v>
                </c:pt>
                <c:pt idx="1773">
                  <c:v>1.0208853443418322</c:v>
                </c:pt>
                <c:pt idx="1774">
                  <c:v>1.0212487535503079</c:v>
                </c:pt>
                <c:pt idx="1775">
                  <c:v>1.0217922245145008</c:v>
                </c:pt>
                <c:pt idx="1776">
                  <c:v>1.0223213610270052</c:v>
                </c:pt>
                <c:pt idx="1777">
                  <c:v>1.0231475677546196</c:v>
                </c:pt>
                <c:pt idx="1778">
                  <c:v>1.023925954925357</c:v>
                </c:pt>
                <c:pt idx="1779">
                  <c:v>1.0241739205977389</c:v>
                </c:pt>
                <c:pt idx="1780">
                  <c:v>1.0229822195922358</c:v>
                </c:pt>
                <c:pt idx="1781">
                  <c:v>1.0217922245145008</c:v>
                </c:pt>
                <c:pt idx="1782">
                  <c:v>1.021413541770088</c:v>
                </c:pt>
                <c:pt idx="1783">
                  <c:v>1.021413541770088</c:v>
                </c:pt>
                <c:pt idx="1784">
                  <c:v>1.0216602919191011</c:v>
                </c:pt>
                <c:pt idx="1785">
                  <c:v>1.0220732267956731</c:v>
                </c:pt>
                <c:pt idx="1786">
                  <c:v>1.0224364169056968</c:v>
                </c:pt>
                <c:pt idx="1787">
                  <c:v>1.0230974242783881</c:v>
                </c:pt>
                <c:pt idx="1788">
                  <c:v>1.0232628096877447</c:v>
                </c:pt>
                <c:pt idx="1789">
                  <c:v>1.0220732267956731</c:v>
                </c:pt>
                <c:pt idx="1790">
                  <c:v>1.021132902061223</c:v>
                </c:pt>
                <c:pt idx="1791">
                  <c:v>1.0207207264961284</c:v>
                </c:pt>
                <c:pt idx="1792">
                  <c:v>1.0207207264961284</c:v>
                </c:pt>
                <c:pt idx="1793">
                  <c:v>1.021001139661774</c:v>
                </c:pt>
                <c:pt idx="1794">
                  <c:v>1.0212487535503079</c:v>
                </c:pt>
                <c:pt idx="1795">
                  <c:v>1.0216602919191011</c:v>
                </c:pt>
                <c:pt idx="1796">
                  <c:v>1.0217922245145008</c:v>
                </c:pt>
                <c:pt idx="1797">
                  <c:v>1.0215454106406712</c:v>
                </c:pt>
                <c:pt idx="1798">
                  <c:v>1.0215454106406712</c:v>
                </c:pt>
                <c:pt idx="1799">
                  <c:v>1.0217922245145008</c:v>
                </c:pt>
                <c:pt idx="1800">
                  <c:v>1.0225685500407466</c:v>
                </c:pt>
                <c:pt idx="1801">
                  <c:v>1.0230974242783881</c:v>
                </c:pt>
                <c:pt idx="1802">
                  <c:v>1.0231475677546196</c:v>
                </c:pt>
                <c:pt idx="1803">
                  <c:v>1.0230974242783881</c:v>
                </c:pt>
                <c:pt idx="1804">
                  <c:v>1.0232628096877447</c:v>
                </c:pt>
                <c:pt idx="1805">
                  <c:v>1.0232628096877447</c:v>
                </c:pt>
                <c:pt idx="1806">
                  <c:v>1.0228499795362824</c:v>
                </c:pt>
                <c:pt idx="1807">
                  <c:v>1.0219082256657619</c:v>
                </c:pt>
                <c:pt idx="1808">
                  <c:v>1.0215454106406712</c:v>
                </c:pt>
                <c:pt idx="1809">
                  <c:v>1.0215454106406712</c:v>
                </c:pt>
                <c:pt idx="1810">
                  <c:v>1.0216602919191011</c:v>
                </c:pt>
                <c:pt idx="1811">
                  <c:v>1.0219082256657619</c:v>
                </c:pt>
                <c:pt idx="1812">
                  <c:v>1.0224364169056968</c:v>
                </c:pt>
                <c:pt idx="1813">
                  <c:v>1.0224364169056968</c:v>
                </c:pt>
                <c:pt idx="1814">
                  <c:v>1.0216602919191011</c:v>
                </c:pt>
                <c:pt idx="1815">
                  <c:v>1.021413541770088</c:v>
                </c:pt>
                <c:pt idx="1816">
                  <c:v>1.0215454106406712</c:v>
                </c:pt>
                <c:pt idx="1817">
                  <c:v>1.0219412216296226</c:v>
                </c:pt>
                <c:pt idx="1818">
                  <c:v>1.0224364169056968</c:v>
                </c:pt>
                <c:pt idx="1819">
                  <c:v>1.0227337644936827</c:v>
                </c:pt>
                <c:pt idx="1820">
                  <c:v>1.0224864956074293</c:v>
                </c:pt>
                <c:pt idx="1821">
                  <c:v>1.0221892917621027</c:v>
                </c:pt>
                <c:pt idx="1822">
                  <c:v>1.0223213610270052</c:v>
                </c:pt>
                <c:pt idx="1823">
                  <c:v>1.0228499795362824</c:v>
                </c:pt>
                <c:pt idx="1824">
                  <c:v>1.0234784244860211</c:v>
                </c:pt>
                <c:pt idx="1825">
                  <c:v>1.0243396542532455</c:v>
                </c:pt>
                <c:pt idx="1826">
                  <c:v>1.0253694729067042</c:v>
                </c:pt>
                <c:pt idx="1827">
                  <c:v>1.0261512457887305</c:v>
                </c:pt>
                <c:pt idx="1828">
                  <c:v>1.0256685291889562</c:v>
                </c:pt>
                <c:pt idx="1829">
                  <c:v>1.0247055273559769</c:v>
                </c:pt>
                <c:pt idx="1830">
                  <c:v>1.0242070630383051</c:v>
                </c:pt>
                <c:pt idx="1831">
                  <c:v>1.0240413722819039</c:v>
                </c:pt>
                <c:pt idx="1832">
                  <c:v>1.023925954925357</c:v>
                </c:pt>
                <c:pt idx="1833">
                  <c:v>1.023925954925357</c:v>
                </c:pt>
                <c:pt idx="1834">
                  <c:v>1.0229822195922358</c:v>
                </c:pt>
                <c:pt idx="1835">
                  <c:v>1.0228499795362824</c:v>
                </c:pt>
                <c:pt idx="1836">
                  <c:v>1.0228499795362824</c:v>
                </c:pt>
                <c:pt idx="1837">
                  <c:v>1.0231475677546196</c:v>
                </c:pt>
                <c:pt idx="1838">
                  <c:v>1.0236770412548359</c:v>
                </c:pt>
                <c:pt idx="1839">
                  <c:v>1.0236439331069185</c:v>
                </c:pt>
                <c:pt idx="1840">
                  <c:v>1.0229822195922358</c:v>
                </c:pt>
                <c:pt idx="1841">
                  <c:v>1.0226015886609445</c:v>
                </c:pt>
                <c:pt idx="1842">
                  <c:v>1.0227337644936827</c:v>
                </c:pt>
                <c:pt idx="1843">
                  <c:v>1.0232628096877447</c:v>
                </c:pt>
                <c:pt idx="1844">
                  <c:v>1.0236439331069185</c:v>
                </c:pt>
                <c:pt idx="1845">
                  <c:v>1.0236439331069185</c:v>
                </c:pt>
                <c:pt idx="1846">
                  <c:v>1.0235115219284008</c:v>
                </c:pt>
                <c:pt idx="1847">
                  <c:v>1.0235115219284008</c:v>
                </c:pt>
                <c:pt idx="1848">
                  <c:v>1.0235115219284008</c:v>
                </c:pt>
                <c:pt idx="1849">
                  <c:v>1.023760355101464</c:v>
                </c:pt>
                <c:pt idx="1850">
                  <c:v>1.0243396542532455</c:v>
                </c:pt>
                <c:pt idx="1851">
                  <c:v>1.0253694729067042</c:v>
                </c:pt>
                <c:pt idx="1852">
                  <c:v>1.0259012491500634</c:v>
                </c:pt>
                <c:pt idx="1853">
                  <c:v>1.0253694729067042</c:v>
                </c:pt>
                <c:pt idx="1854">
                  <c:v>1.0253694729067042</c:v>
                </c:pt>
                <c:pt idx="1855">
                  <c:v>1.0253694729067042</c:v>
                </c:pt>
                <c:pt idx="1856">
                  <c:v>1.0253694729067042</c:v>
                </c:pt>
                <c:pt idx="1857">
                  <c:v>1.0253694729067042</c:v>
                </c:pt>
                <c:pt idx="1858">
                  <c:v>1.0253694729067042</c:v>
                </c:pt>
                <c:pt idx="1859">
                  <c:v>1.0253694729067042</c:v>
                </c:pt>
                <c:pt idx="1860">
                  <c:v>1.0253694729067042</c:v>
                </c:pt>
                <c:pt idx="1861">
                  <c:v>1.0202271913406942</c:v>
                </c:pt>
                <c:pt idx="1862">
                  <c:v>1.0207207264961284</c:v>
                </c:pt>
                <c:pt idx="1863">
                  <c:v>1.0207536458179896</c:v>
                </c:pt>
                <c:pt idx="1864">
                  <c:v>1.0207536458179896</c:v>
                </c:pt>
                <c:pt idx="1865">
                  <c:v>1.0207207264961284</c:v>
                </c:pt>
                <c:pt idx="1866">
                  <c:v>1.0207207264961284</c:v>
                </c:pt>
                <c:pt idx="1867">
                  <c:v>1.0207536458179896</c:v>
                </c:pt>
                <c:pt idx="1868">
                  <c:v>1.0207207264961284</c:v>
                </c:pt>
                <c:pt idx="1869">
                  <c:v>1.0207207264961284</c:v>
                </c:pt>
                <c:pt idx="1870">
                  <c:v>1.0207207264961284</c:v>
                </c:pt>
                <c:pt idx="1871">
                  <c:v>1.0119867540401011</c:v>
                </c:pt>
                <c:pt idx="1872">
                  <c:v>1.0104515913742245</c:v>
                </c:pt>
                <c:pt idx="1873">
                  <c:v>1.0104515913742245</c:v>
                </c:pt>
                <c:pt idx="1874">
                  <c:v>1.0104515913742245</c:v>
                </c:pt>
                <c:pt idx="1875">
                  <c:v>1.0104515913742245</c:v>
                </c:pt>
                <c:pt idx="1876">
                  <c:v>0.99921744333742823</c:v>
                </c:pt>
                <c:pt idx="1877">
                  <c:v>0.99921744333742823</c:v>
                </c:pt>
                <c:pt idx="1878">
                  <c:v>0.99921744333742823</c:v>
                </c:pt>
                <c:pt idx="1879">
                  <c:v>0.99921744333742823</c:v>
                </c:pt>
                <c:pt idx="1880">
                  <c:v>0.99921744333742823</c:v>
                </c:pt>
                <c:pt idx="1881">
                  <c:v>0.99921744333742823</c:v>
                </c:pt>
                <c:pt idx="1882">
                  <c:v>0.99921744333742823</c:v>
                </c:pt>
                <c:pt idx="1883">
                  <c:v>0.99921744333742823</c:v>
                </c:pt>
                <c:pt idx="1884">
                  <c:v>0.99921744333742823</c:v>
                </c:pt>
                <c:pt idx="1885">
                  <c:v>0.99921744333742823</c:v>
                </c:pt>
                <c:pt idx="1886">
                  <c:v>0.99921744333742823</c:v>
                </c:pt>
                <c:pt idx="1887">
                  <c:v>0.98476873160457346</c:v>
                </c:pt>
                <c:pt idx="1888">
                  <c:v>0.98476873160457346</c:v>
                </c:pt>
                <c:pt idx="1889">
                  <c:v>0.98476873160457346</c:v>
                </c:pt>
                <c:pt idx="1890">
                  <c:v>0.98476873160457346</c:v>
                </c:pt>
                <c:pt idx="1891">
                  <c:v>0.98476873160457346</c:v>
                </c:pt>
                <c:pt idx="1892">
                  <c:v>0.98476873160457346</c:v>
                </c:pt>
                <c:pt idx="1893">
                  <c:v>0.98476873160457346</c:v>
                </c:pt>
                <c:pt idx="1894">
                  <c:v>0.98476873160457346</c:v>
                </c:pt>
                <c:pt idx="1895">
                  <c:v>0.98476873160457346</c:v>
                </c:pt>
                <c:pt idx="1896">
                  <c:v>0.98476873160457346</c:v>
                </c:pt>
                <c:pt idx="1897">
                  <c:v>0.98476873160457346</c:v>
                </c:pt>
                <c:pt idx="1898">
                  <c:v>0.98476873160457346</c:v>
                </c:pt>
                <c:pt idx="1899">
                  <c:v>0.98476873160457346</c:v>
                </c:pt>
                <c:pt idx="1900">
                  <c:v>0.98476873160457346</c:v>
                </c:pt>
                <c:pt idx="1901">
                  <c:v>0.96742307613171941</c:v>
                </c:pt>
                <c:pt idx="1902">
                  <c:v>0.96565115497797938</c:v>
                </c:pt>
                <c:pt idx="1903">
                  <c:v>0.96602004715214229</c:v>
                </c:pt>
                <c:pt idx="1904">
                  <c:v>0.96720087290750967</c:v>
                </c:pt>
                <c:pt idx="1905">
                  <c:v>0.96871157545405762</c:v>
                </c:pt>
                <c:pt idx="1906">
                  <c:v>0.97040548925940151</c:v>
                </c:pt>
                <c:pt idx="1907">
                  <c:v>0.97192622704961151</c:v>
                </c:pt>
                <c:pt idx="1908">
                  <c:v>0.97360146171132933</c:v>
                </c:pt>
                <c:pt idx="1909">
                  <c:v>0.97528151184918865</c:v>
                </c:pt>
                <c:pt idx="1910">
                  <c:v>0.97696834300689583</c:v>
                </c:pt>
                <c:pt idx="1911">
                  <c:v>0.97866101930614124</c:v>
                </c:pt>
                <c:pt idx="1912">
                  <c:v>0.98035957118118922</c:v>
                </c:pt>
                <c:pt idx="1913">
                  <c:v>0.98206402927795655</c:v>
                </c:pt>
                <c:pt idx="1914">
                  <c:v>0.98377343805842388</c:v>
                </c:pt>
                <c:pt idx="1915">
                  <c:v>0.98548979794734803</c:v>
                </c:pt>
                <c:pt idx="1916">
                  <c:v>0.98721215726610911</c:v>
                </c:pt>
                <c:pt idx="1917">
                  <c:v>0.9889405475257339</c:v>
                </c:pt>
                <c:pt idx="1918">
                  <c:v>0.99072101570175963</c:v>
                </c:pt>
                <c:pt idx="1919">
                  <c:v>0.99241554801893317</c:v>
                </c:pt>
                <c:pt idx="1920">
                  <c:v>0.99412998857167745</c:v>
                </c:pt>
                <c:pt idx="1921">
                  <c:v>0.99591404507785453</c:v>
                </c:pt>
                <c:pt idx="1922">
                  <c:v>0.99767306693866253</c:v>
                </c:pt>
                <c:pt idx="1923">
                  <c:v>0.99943831349850543</c:v>
                </c:pt>
                <c:pt idx="1924">
                  <c:v>1.0010984679890051</c:v>
                </c:pt>
                <c:pt idx="1925">
                  <c:v>1.0028758677163288</c:v>
                </c:pt>
                <c:pt idx="1926">
                  <c:v>1.0045474715536067</c:v>
                </c:pt>
                <c:pt idx="1927">
                  <c:v>1.0063371503879519</c:v>
                </c:pt>
                <c:pt idx="1928">
                  <c:v>1.0080047883820367</c:v>
                </c:pt>
                <c:pt idx="1929">
                  <c:v>1.0097735621442552</c:v>
                </c:pt>
                <c:pt idx="1930">
                  <c:v>1.0113400210364223</c:v>
                </c:pt>
                <c:pt idx="1931">
                  <c:v>1.0130232490744795</c:v>
                </c:pt>
                <c:pt idx="1932">
                  <c:v>1.0147299297857568</c:v>
                </c:pt>
                <c:pt idx="1933">
                  <c:v>1.016556107150709</c:v>
                </c:pt>
                <c:pt idx="1934">
                  <c:v>1.0183878123615266</c:v>
                </c:pt>
                <c:pt idx="1935">
                  <c:v>1.0203428373964933</c:v>
                </c:pt>
                <c:pt idx="1936">
                  <c:v>1.0224364169056968</c:v>
                </c:pt>
                <c:pt idx="1937">
                  <c:v>1.0247055273559769</c:v>
                </c:pt>
                <c:pt idx="1938">
                  <c:v>1.0268675754993493</c:v>
                </c:pt>
                <c:pt idx="1939">
                  <c:v>1.0291056847083631</c:v>
                </c:pt>
                <c:pt idx="1940">
                  <c:v>1.0315216370082292</c:v>
                </c:pt>
                <c:pt idx="1941">
                  <c:v>1.033915183584929</c:v>
                </c:pt>
                <c:pt idx="1942">
                  <c:v>1.0364041537816395</c:v>
                </c:pt>
                <c:pt idx="1943">
                  <c:v>1.0387016667094089</c:v>
                </c:pt>
                <c:pt idx="1944">
                  <c:v>1.0411629384483294</c:v>
                </c:pt>
                <c:pt idx="1945">
                  <c:v>1.0429647278799528</c:v>
                </c:pt>
                <c:pt idx="1946">
                  <c:v>1.0429647278799528</c:v>
                </c:pt>
                <c:pt idx="1947">
                  <c:v>1.0429647278799528</c:v>
                </c:pt>
                <c:pt idx="1948">
                  <c:v>1.0429647278799528</c:v>
                </c:pt>
                <c:pt idx="1949">
                  <c:v>1.0429647278799528</c:v>
                </c:pt>
                <c:pt idx="1950">
                  <c:v>1.0429647278799528</c:v>
                </c:pt>
                <c:pt idx="1951">
                  <c:v>1.0429647278799528</c:v>
                </c:pt>
                <c:pt idx="1952">
                  <c:v>1.0429647278799528</c:v>
                </c:pt>
                <c:pt idx="1953">
                  <c:v>1.0429647278799528</c:v>
                </c:pt>
                <c:pt idx="1954">
                  <c:v>1.0429647278799528</c:v>
                </c:pt>
                <c:pt idx="1955">
                  <c:v>1.0429647278799528</c:v>
                </c:pt>
                <c:pt idx="1956">
                  <c:v>1.0429647278799528</c:v>
                </c:pt>
                <c:pt idx="1957">
                  <c:v>1.0429647278799528</c:v>
                </c:pt>
                <c:pt idx="1958">
                  <c:v>1.0429647278799528</c:v>
                </c:pt>
                <c:pt idx="1959">
                  <c:v>1.0429647278799528</c:v>
                </c:pt>
                <c:pt idx="1960">
                  <c:v>1.0429647278799528</c:v>
                </c:pt>
                <c:pt idx="1961">
                  <c:v>1.0429647278799528</c:v>
                </c:pt>
                <c:pt idx="1962">
                  <c:v>1.0429647278799528</c:v>
                </c:pt>
                <c:pt idx="1963">
                  <c:v>1.0429647278799528</c:v>
                </c:pt>
                <c:pt idx="1964">
                  <c:v>1.0429647278799528</c:v>
                </c:pt>
                <c:pt idx="1965">
                  <c:v>1.0429647278799528</c:v>
                </c:pt>
                <c:pt idx="1966">
                  <c:v>1.0429647278799528</c:v>
                </c:pt>
                <c:pt idx="1967">
                  <c:v>1.0429647278799528</c:v>
                </c:pt>
                <c:pt idx="1968">
                  <c:v>1.0429647278799528</c:v>
                </c:pt>
                <c:pt idx="1969">
                  <c:v>1.0429647278799528</c:v>
                </c:pt>
                <c:pt idx="1970">
                  <c:v>1.0429647278799528</c:v>
                </c:pt>
                <c:pt idx="1971">
                  <c:v>1.0429647278799528</c:v>
                </c:pt>
                <c:pt idx="1972">
                  <c:v>1.0429647278799528</c:v>
                </c:pt>
                <c:pt idx="1973">
                  <c:v>1.0429647278799528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FmtData!$AN$9</c:f>
              <c:strCache>
                <c:ptCount val="1"/>
                <c:pt idx="0">
                  <c:v>Isco (Comp. Adj.)</c:v>
                </c:pt>
              </c:strCache>
            </c:strRef>
          </c:tx>
          <c:spPr>
            <a:ln w="3175">
              <a:solidFill>
                <a:srgbClr val="0070C0"/>
              </a:solidFill>
              <a:prstDash val="solid"/>
            </a:ln>
          </c:spPr>
          <c:marker>
            <c:symbol val="diamond"/>
            <c:size val="4"/>
            <c:spPr>
              <a:solidFill>
                <a:schemeClr val="accent1"/>
              </a:solidFill>
            </c:spPr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N$10:$AN$12151</c:f>
              <c:numCache>
                <c:formatCode>0.0000</c:formatCode>
                <c:ptCount val="12142"/>
                <c:pt idx="0">
                  <c:v>0.85880177863442708</c:v>
                </c:pt>
                <c:pt idx="1">
                  <c:v>0.86940114193403295</c:v>
                </c:pt>
                <c:pt idx="2">
                  <c:v>0.87928339707247649</c:v>
                </c:pt>
                <c:pt idx="3">
                  <c:v>0.88915365999063278</c:v>
                </c:pt>
                <c:pt idx="4">
                  <c:v>0.89866798578650176</c:v>
                </c:pt>
                <c:pt idx="5">
                  <c:v>0.9066296586012359</c:v>
                </c:pt>
                <c:pt idx="6">
                  <c:v>0.89831350301387491</c:v>
                </c:pt>
                <c:pt idx="7">
                  <c:v>0.89030156936871307</c:v>
                </c:pt>
                <c:pt idx="8">
                  <c:v>0.88583769187607442</c:v>
                </c:pt>
                <c:pt idx="9">
                  <c:v>0.88154702690119646</c:v>
                </c:pt>
                <c:pt idx="10">
                  <c:v>0.88062732877323791</c:v>
                </c:pt>
                <c:pt idx="11">
                  <c:v>0.88013696666776708</c:v>
                </c:pt>
                <c:pt idx="12">
                  <c:v>0.87936370063967539</c:v>
                </c:pt>
                <c:pt idx="13">
                  <c:v>0.87923465106916732</c:v>
                </c:pt>
                <c:pt idx="14">
                  <c:v>0.87995850348864502</c:v>
                </c:pt>
                <c:pt idx="15">
                  <c:v>0.88045814232873909</c:v>
                </c:pt>
                <c:pt idx="16">
                  <c:v>0.88167889953620204</c:v>
                </c:pt>
                <c:pt idx="17">
                  <c:v>0.88392116977004431</c:v>
                </c:pt>
                <c:pt idx="18">
                  <c:v>0.88602043198942104</c:v>
                </c:pt>
                <c:pt idx="19">
                  <c:v>0.88812438701612684</c:v>
                </c:pt>
                <c:pt idx="20">
                  <c:v>0.89077173273566079</c:v>
                </c:pt>
                <c:pt idx="21">
                  <c:v>0.89290250758350032</c:v>
                </c:pt>
                <c:pt idx="22">
                  <c:v>0.89520364107762362</c:v>
                </c:pt>
                <c:pt idx="23">
                  <c:v>0.89740061075604882</c:v>
                </c:pt>
                <c:pt idx="24">
                  <c:v>0.89990566258681937</c:v>
                </c:pt>
                <c:pt idx="25">
                  <c:v>0.90126454588765714</c:v>
                </c:pt>
                <c:pt idx="26">
                  <c:v>0.90284287339699187</c:v>
                </c:pt>
                <c:pt idx="27">
                  <c:v>0.90453659581662438</c:v>
                </c:pt>
                <c:pt idx="28">
                  <c:v>0.90546424331032194</c:v>
                </c:pt>
                <c:pt idx="29">
                  <c:v>0.9061267506259445</c:v>
                </c:pt>
                <c:pt idx="30">
                  <c:v>0.90737795301793767</c:v>
                </c:pt>
                <c:pt idx="31">
                  <c:v>0.90809774488464434</c:v>
                </c:pt>
                <c:pt idx="32">
                  <c:v>0.90872149019850557</c:v>
                </c:pt>
                <c:pt idx="33">
                  <c:v>0.9092049066537542</c:v>
                </c:pt>
                <c:pt idx="34">
                  <c:v>0.90952616352473481</c:v>
                </c:pt>
                <c:pt idx="35">
                  <c:v>0.90989690987460892</c:v>
                </c:pt>
                <c:pt idx="36">
                  <c:v>0.91014464641766279</c:v>
                </c:pt>
                <c:pt idx="37">
                  <c:v>0.91044083853318669</c:v>
                </c:pt>
                <c:pt idx="38">
                  <c:v>0.91069696649048559</c:v>
                </c:pt>
                <c:pt idx="39">
                  <c:v>0.910932774691386</c:v>
                </c:pt>
                <c:pt idx="40">
                  <c:v>0.91113774361786315</c:v>
                </c:pt>
                <c:pt idx="41">
                  <c:v>0.91131163918182834</c:v>
                </c:pt>
                <c:pt idx="42">
                  <c:v>0.91154780772168253</c:v>
                </c:pt>
                <c:pt idx="43">
                  <c:v>0.91169142883000831</c:v>
                </c:pt>
                <c:pt idx="44">
                  <c:v>0.91194835367258098</c:v>
                </c:pt>
                <c:pt idx="45">
                  <c:v>0.91213320244774376</c:v>
                </c:pt>
                <c:pt idx="46">
                  <c:v>0.91235924387925516</c:v>
                </c:pt>
                <c:pt idx="47">
                  <c:v>0.91254428115257358</c:v>
                </c:pt>
                <c:pt idx="48">
                  <c:v>0.91273145740682227</c:v>
                </c:pt>
                <c:pt idx="49">
                  <c:v>0.91288612356095911</c:v>
                </c:pt>
                <c:pt idx="50">
                  <c:v>0.91306077505856054</c:v>
                </c:pt>
                <c:pt idx="51">
                  <c:v>0.91328594460119106</c:v>
                </c:pt>
                <c:pt idx="52">
                  <c:v>0.91354322226404949</c:v>
                </c:pt>
                <c:pt idx="53">
                  <c:v>0.91362023308642393</c:v>
                </c:pt>
                <c:pt idx="54">
                  <c:v>0.91392511960604628</c:v>
                </c:pt>
                <c:pt idx="55">
                  <c:v>0.91404102097502871</c:v>
                </c:pt>
                <c:pt idx="56">
                  <c:v>0.91425541244709618</c:v>
                </c:pt>
                <c:pt idx="57">
                  <c:v>0.91447471010689563</c:v>
                </c:pt>
                <c:pt idx="58">
                  <c:v>0.9146293784938675</c:v>
                </c:pt>
                <c:pt idx="59">
                  <c:v>0.91481612604485318</c:v>
                </c:pt>
                <c:pt idx="60">
                  <c:v>0.91497092506815225</c:v>
                </c:pt>
                <c:pt idx="61">
                  <c:v>0.91499853256294761</c:v>
                </c:pt>
                <c:pt idx="62">
                  <c:v>0.91530207348902737</c:v>
                </c:pt>
                <c:pt idx="63">
                  <c:v>0.91553056358144203</c:v>
                </c:pt>
                <c:pt idx="64">
                  <c:v>0.91571705894784727</c:v>
                </c:pt>
                <c:pt idx="65">
                  <c:v>0.91593234059932571</c:v>
                </c:pt>
                <c:pt idx="66">
                  <c:v>0.91613180081145695</c:v>
                </c:pt>
                <c:pt idx="67">
                  <c:v>0.91624873949900687</c:v>
                </c:pt>
                <c:pt idx="68">
                  <c:v>0.91634180709973712</c:v>
                </c:pt>
                <c:pt idx="69">
                  <c:v>0.91649786045516235</c:v>
                </c:pt>
                <c:pt idx="70">
                  <c:v>0.91658093481048608</c:v>
                </c:pt>
                <c:pt idx="71">
                  <c:v>0.91675785951475175</c:v>
                </c:pt>
                <c:pt idx="72">
                  <c:v>0.91676232978709593</c:v>
                </c:pt>
                <c:pt idx="73">
                  <c:v>0.91687871816343469</c:v>
                </c:pt>
                <c:pt idx="74">
                  <c:v>0.91687871816343469</c:v>
                </c:pt>
                <c:pt idx="75">
                  <c:v>0.91706140284744375</c:v>
                </c:pt>
                <c:pt idx="76">
                  <c:v>0.91706140284744375</c:v>
                </c:pt>
                <c:pt idx="77">
                  <c:v>0.91713452854066235</c:v>
                </c:pt>
                <c:pt idx="78">
                  <c:v>0.91713452854066235</c:v>
                </c:pt>
                <c:pt idx="79">
                  <c:v>0.91721773343282342</c:v>
                </c:pt>
                <c:pt idx="80">
                  <c:v>0.91721773343282342</c:v>
                </c:pt>
                <c:pt idx="81">
                  <c:v>0.91729021611561101</c:v>
                </c:pt>
                <c:pt idx="82">
                  <c:v>0.91741261571452248</c:v>
                </c:pt>
                <c:pt idx="83">
                  <c:v>0.91739426481940034</c:v>
                </c:pt>
                <c:pt idx="84">
                  <c:v>0.91750662237599245</c:v>
                </c:pt>
                <c:pt idx="85">
                  <c:v>0.91758990360646098</c:v>
                </c:pt>
                <c:pt idx="86">
                  <c:v>0.91766312460894284</c:v>
                </c:pt>
                <c:pt idx="87">
                  <c:v>0.9177856161664858</c:v>
                </c:pt>
                <c:pt idx="88">
                  <c:v>0.91788979195376519</c:v>
                </c:pt>
                <c:pt idx="89">
                  <c:v>0.91804576954043027</c:v>
                </c:pt>
                <c:pt idx="90">
                  <c:v>0.91820247975941804</c:v>
                </c:pt>
                <c:pt idx="91">
                  <c:v>0.91823658578640788</c:v>
                </c:pt>
                <c:pt idx="92">
                  <c:v>0.91843797074078626</c:v>
                </c:pt>
                <c:pt idx="93">
                  <c:v>0.91842432983942313</c:v>
                </c:pt>
                <c:pt idx="94">
                  <c:v>0.91852866958848434</c:v>
                </c:pt>
                <c:pt idx="95">
                  <c:v>0.91864064743148832</c:v>
                </c:pt>
                <c:pt idx="96">
                  <c:v>0.91892419682751736</c:v>
                </c:pt>
                <c:pt idx="97">
                  <c:v>0.91904205606115352</c:v>
                </c:pt>
                <c:pt idx="98">
                  <c:v>0.91896251603890289</c:v>
                </c:pt>
                <c:pt idx="99">
                  <c:v>0.91894876801815562</c:v>
                </c:pt>
                <c:pt idx="100">
                  <c:v>0.91898044453849403</c:v>
                </c:pt>
                <c:pt idx="101">
                  <c:v>0.91909256754591362</c:v>
                </c:pt>
                <c:pt idx="102">
                  <c:v>0.91909256754591362</c:v>
                </c:pt>
                <c:pt idx="103">
                  <c:v>0.91913684139844731</c:v>
                </c:pt>
                <c:pt idx="104">
                  <c:v>0.9192103417308114</c:v>
                </c:pt>
                <c:pt idx="105">
                  <c:v>0.91924968198115931</c:v>
                </c:pt>
                <c:pt idx="106">
                  <c:v>0.91933332128165368</c:v>
                </c:pt>
                <c:pt idx="107">
                  <c:v>0.91943789459682079</c:v>
                </c:pt>
                <c:pt idx="108">
                  <c:v>0.91951077447734042</c:v>
                </c:pt>
                <c:pt idx="109">
                  <c:v>0.91951077447734042</c:v>
                </c:pt>
                <c:pt idx="110">
                  <c:v>0.91951595003269393</c:v>
                </c:pt>
                <c:pt idx="111">
                  <c:v>0.91966805054685707</c:v>
                </c:pt>
                <c:pt idx="112">
                  <c:v>0.91981208393369829</c:v>
                </c:pt>
                <c:pt idx="113">
                  <c:v>0.91989583893017735</c:v>
                </c:pt>
                <c:pt idx="114">
                  <c:v>0.92000305536818294</c:v>
                </c:pt>
                <c:pt idx="115">
                  <c:v>0.920047428406364</c:v>
                </c:pt>
                <c:pt idx="116">
                  <c:v>0.920047428406364</c:v>
                </c:pt>
                <c:pt idx="117">
                  <c:v>0.92008684966903731</c:v>
                </c:pt>
                <c:pt idx="118">
                  <c:v>0.92016052180757824</c:v>
                </c:pt>
                <c:pt idx="119">
                  <c:v>0.92015218539512555</c:v>
                </c:pt>
                <c:pt idx="120">
                  <c:v>0.92026530789957706</c:v>
                </c:pt>
                <c:pt idx="121">
                  <c:v>0.92020491201090948</c:v>
                </c:pt>
                <c:pt idx="122">
                  <c:v>0.92016502967103453</c:v>
                </c:pt>
                <c:pt idx="123">
                  <c:v>0.92014651243265777</c:v>
                </c:pt>
                <c:pt idx="124">
                  <c:v>0.92004613787401002</c:v>
                </c:pt>
                <c:pt idx="125">
                  <c:v>0.92006708704923013</c:v>
                </c:pt>
                <c:pt idx="126">
                  <c:v>0.92006708704923013</c:v>
                </c:pt>
                <c:pt idx="127">
                  <c:v>0.92006708704923013</c:v>
                </c:pt>
                <c:pt idx="128">
                  <c:v>0.92000227759975073</c:v>
                </c:pt>
                <c:pt idx="129">
                  <c:v>0.92000227759975073</c:v>
                </c:pt>
                <c:pt idx="130">
                  <c:v>0.9200417569032836</c:v>
                </c:pt>
                <c:pt idx="131">
                  <c:v>0.92011230821899548</c:v>
                </c:pt>
                <c:pt idx="132">
                  <c:v>0.92015218539512555</c:v>
                </c:pt>
                <c:pt idx="133">
                  <c:v>0.92022586935681006</c:v>
                </c:pt>
                <c:pt idx="134">
                  <c:v>0.92026530789957706</c:v>
                </c:pt>
                <c:pt idx="135">
                  <c:v>0.92034915619039881</c:v>
                </c:pt>
                <c:pt idx="136">
                  <c:v>0.92034915619039881</c:v>
                </c:pt>
                <c:pt idx="137">
                  <c:v>0.92042287580163273</c:v>
                </c:pt>
                <c:pt idx="138">
                  <c:v>0.92042738656999568</c:v>
                </c:pt>
                <c:pt idx="139">
                  <c:v>0.92046094080597274</c:v>
                </c:pt>
                <c:pt idx="140">
                  <c:v>0.92068472206231688</c:v>
                </c:pt>
                <c:pt idx="141">
                  <c:v>0.92068472206231688</c:v>
                </c:pt>
                <c:pt idx="142">
                  <c:v>0.92080812714309201</c:v>
                </c:pt>
                <c:pt idx="143">
                  <c:v>0.92096590515986465</c:v>
                </c:pt>
                <c:pt idx="144">
                  <c:v>0.92114474893693077</c:v>
                </c:pt>
                <c:pt idx="145">
                  <c:v>0.92130197947467529</c:v>
                </c:pt>
                <c:pt idx="146">
                  <c:v>0.92137587165819301</c:v>
                </c:pt>
                <c:pt idx="147">
                  <c:v>0.92144143515754229</c:v>
                </c:pt>
                <c:pt idx="148">
                  <c:v>0.92144143515754229</c:v>
                </c:pt>
                <c:pt idx="149">
                  <c:v>0.92152552579172275</c:v>
                </c:pt>
                <c:pt idx="150">
                  <c:v>0.92159878014988383</c:v>
                </c:pt>
                <c:pt idx="151">
                  <c:v>0.92155921236727756</c:v>
                </c:pt>
                <c:pt idx="152">
                  <c:v>0.92151919728036114</c:v>
                </c:pt>
                <c:pt idx="153">
                  <c:v>0.92147959541003033</c:v>
                </c:pt>
                <c:pt idx="154">
                  <c:v>0.9213999097946165</c:v>
                </c:pt>
                <c:pt idx="155">
                  <c:v>0.92143997656021603</c:v>
                </c:pt>
                <c:pt idx="156">
                  <c:v>0.92136675071672292</c:v>
                </c:pt>
                <c:pt idx="157">
                  <c:v>0.92128704521438098</c:v>
                </c:pt>
                <c:pt idx="158">
                  <c:v>0.9213266911446083</c:v>
                </c:pt>
                <c:pt idx="159">
                  <c:v>0.92136675071672292</c:v>
                </c:pt>
                <c:pt idx="160">
                  <c:v>0.92140636245312224</c:v>
                </c:pt>
                <c:pt idx="161">
                  <c:v>0.92144595721274136</c:v>
                </c:pt>
                <c:pt idx="162">
                  <c:v>0.92144595721274136</c:v>
                </c:pt>
                <c:pt idx="163">
                  <c:v>0.92148596511440073</c:v>
                </c:pt>
                <c:pt idx="164">
                  <c:v>0.92155921236727756</c:v>
                </c:pt>
                <c:pt idx="165">
                  <c:v>0.92155921236727756</c:v>
                </c:pt>
                <c:pt idx="166">
                  <c:v>0.92155921236727756</c:v>
                </c:pt>
                <c:pt idx="167">
                  <c:v>0.92164332728895193</c:v>
                </c:pt>
                <c:pt idx="168">
                  <c:v>0.92166435872977859</c:v>
                </c:pt>
                <c:pt idx="169">
                  <c:v>0.92174917392879607</c:v>
                </c:pt>
                <c:pt idx="170">
                  <c:v>0.92174917392879607</c:v>
                </c:pt>
                <c:pt idx="171">
                  <c:v>0.92163763353278061</c:v>
                </c:pt>
                <c:pt idx="172">
                  <c:v>0.92174280011307597</c:v>
                </c:pt>
                <c:pt idx="173">
                  <c:v>0.92174280011307597</c:v>
                </c:pt>
                <c:pt idx="174">
                  <c:v>0.9219066376835573</c:v>
                </c:pt>
                <c:pt idx="175">
                  <c:v>0.9219066376835573</c:v>
                </c:pt>
                <c:pt idx="176">
                  <c:v>0.92198063948547193</c:v>
                </c:pt>
                <c:pt idx="177">
                  <c:v>0.92202024816063421</c:v>
                </c:pt>
                <c:pt idx="178">
                  <c:v>0.92206484134070443</c:v>
                </c:pt>
                <c:pt idx="179">
                  <c:v>0.92208589451912359</c:v>
                </c:pt>
                <c:pt idx="180">
                  <c:v>0.92212551341084803</c:v>
                </c:pt>
                <c:pt idx="181">
                  <c:v>0.92217011809376481</c:v>
                </c:pt>
                <c:pt idx="182">
                  <c:v>0.9222434882722973</c:v>
                </c:pt>
                <c:pt idx="183">
                  <c:v>0.92228312246329691</c:v>
                </c:pt>
                <c:pt idx="184">
                  <c:v>0.92235719255912862</c:v>
                </c:pt>
                <c:pt idx="185">
                  <c:v>0.92238279326955419</c:v>
                </c:pt>
                <c:pt idx="186">
                  <c:v>0.92243580913221568</c:v>
                </c:pt>
                <c:pt idx="187">
                  <c:v>0.92250148044200908</c:v>
                </c:pt>
                <c:pt idx="188">
                  <c:v>0.92270529804293955</c:v>
                </c:pt>
                <c:pt idx="189">
                  <c:v>0.92270529804293955</c:v>
                </c:pt>
                <c:pt idx="190">
                  <c:v>0.92290280461860064</c:v>
                </c:pt>
                <c:pt idx="191">
                  <c:v>0.92300829764183911</c:v>
                </c:pt>
                <c:pt idx="192">
                  <c:v>0.9231669287356018</c:v>
                </c:pt>
                <c:pt idx="193">
                  <c:v>0.92330702302170209</c:v>
                </c:pt>
                <c:pt idx="194">
                  <c:v>0.9233594776889964</c:v>
                </c:pt>
                <c:pt idx="195">
                  <c:v>0.92346508866855226</c:v>
                </c:pt>
                <c:pt idx="196">
                  <c:v>0.92353937337642289</c:v>
                </c:pt>
                <c:pt idx="197">
                  <c:v>0.92362389716329851</c:v>
                </c:pt>
                <c:pt idx="198">
                  <c:v>0.92369752889279322</c:v>
                </c:pt>
                <c:pt idx="199">
                  <c:v>0.92368980173346504</c:v>
                </c:pt>
                <c:pt idx="200">
                  <c:v>0.92368980173346504</c:v>
                </c:pt>
                <c:pt idx="201">
                  <c:v>0.92364957736210573</c:v>
                </c:pt>
                <c:pt idx="202">
                  <c:v>0.92349763413197861</c:v>
                </c:pt>
                <c:pt idx="203">
                  <c:v>0.92346430427200155</c:v>
                </c:pt>
                <c:pt idx="204">
                  <c:v>0.9233395559034514</c:v>
                </c:pt>
                <c:pt idx="205">
                  <c:v>0.92327178970008694</c:v>
                </c:pt>
                <c:pt idx="206">
                  <c:v>0.92320599445811435</c:v>
                </c:pt>
                <c:pt idx="207">
                  <c:v>0.92308111861534747</c:v>
                </c:pt>
                <c:pt idx="208">
                  <c:v>0.9230473482024133</c:v>
                </c:pt>
                <c:pt idx="209">
                  <c:v>0.9230473482024133</c:v>
                </c:pt>
                <c:pt idx="210">
                  <c:v>0.92296294353951702</c:v>
                </c:pt>
                <c:pt idx="211">
                  <c:v>0.92288876351497884</c:v>
                </c:pt>
                <c:pt idx="212">
                  <c:v>0.92285746222438947</c:v>
                </c:pt>
                <c:pt idx="213">
                  <c:v>0.92278330134794195</c:v>
                </c:pt>
                <c:pt idx="214">
                  <c:v>0.92282344055215426</c:v>
                </c:pt>
                <c:pt idx="215">
                  <c:v>0.92278330134794195</c:v>
                </c:pt>
                <c:pt idx="216">
                  <c:v>0.92274357664802331</c:v>
                </c:pt>
                <c:pt idx="217">
                  <c:v>0.92274357664802331</c:v>
                </c:pt>
                <c:pt idx="218">
                  <c:v>0.92272492107484017</c:v>
                </c:pt>
                <c:pt idx="219">
                  <c:v>0.92261950119429581</c:v>
                </c:pt>
                <c:pt idx="220">
                  <c:v>0.92261950119429581</c:v>
                </c:pt>
                <c:pt idx="221">
                  <c:v>0.92261950119429581</c:v>
                </c:pt>
                <c:pt idx="222">
                  <c:v>0.92261950119429581</c:v>
                </c:pt>
                <c:pt idx="223">
                  <c:v>0.92261950119429581</c:v>
                </c:pt>
                <c:pt idx="224">
                  <c:v>0.92261950119429581</c:v>
                </c:pt>
                <c:pt idx="225">
                  <c:v>0.92261950119429581</c:v>
                </c:pt>
                <c:pt idx="226">
                  <c:v>0.9226592347152669</c:v>
                </c:pt>
                <c:pt idx="227">
                  <c:v>0.9226592347152669</c:v>
                </c:pt>
                <c:pt idx="228">
                  <c:v>0.9226592347152669</c:v>
                </c:pt>
                <c:pt idx="229">
                  <c:v>0.92269895121318823</c:v>
                </c:pt>
                <c:pt idx="230">
                  <c:v>0.92273908212941513</c:v>
                </c:pt>
                <c:pt idx="231">
                  <c:v>0.92286313107062479</c:v>
                </c:pt>
                <c:pt idx="232">
                  <c:v>0.92282344055215426</c:v>
                </c:pt>
                <c:pt idx="233">
                  <c:v>0.92304280837359765</c:v>
                </c:pt>
                <c:pt idx="234">
                  <c:v>0.92300759782176167</c:v>
                </c:pt>
                <c:pt idx="235">
                  <c:v>0.92312722953620707</c:v>
                </c:pt>
                <c:pt idx="236">
                  <c:v>0.92308751335659134</c:v>
                </c:pt>
                <c:pt idx="237">
                  <c:v>0.92320077185735294</c:v>
                </c:pt>
                <c:pt idx="238">
                  <c:v>0.92320077185735294</c:v>
                </c:pt>
                <c:pt idx="239">
                  <c:v>0.92334673968886527</c:v>
                </c:pt>
                <c:pt idx="240">
                  <c:v>0.92339149878135396</c:v>
                </c:pt>
                <c:pt idx="241">
                  <c:v>0.92342533964874207</c:v>
                </c:pt>
                <c:pt idx="242">
                  <c:v>0.92346508866855226</c:v>
                </c:pt>
                <c:pt idx="243">
                  <c:v>0.92342533964874207</c:v>
                </c:pt>
                <c:pt idx="244">
                  <c:v>0.92353937337642289</c:v>
                </c:pt>
                <c:pt idx="245">
                  <c:v>0.92353937337642289</c:v>
                </c:pt>
                <c:pt idx="246">
                  <c:v>0.92358413270247885</c:v>
                </c:pt>
                <c:pt idx="247">
                  <c:v>0.92358413270247885</c:v>
                </c:pt>
                <c:pt idx="248">
                  <c:v>0.92365775727171573</c:v>
                </c:pt>
                <c:pt idx="249">
                  <c:v>0.92365775727171573</c:v>
                </c:pt>
                <c:pt idx="250">
                  <c:v>0.92380322723170316</c:v>
                </c:pt>
                <c:pt idx="251">
                  <c:v>0.92380322723170316</c:v>
                </c:pt>
                <c:pt idx="252">
                  <c:v>0.92384801544681816</c:v>
                </c:pt>
                <c:pt idx="253">
                  <c:v>0.92396216711101065</c:v>
                </c:pt>
                <c:pt idx="254">
                  <c:v>0.92396216711101065</c:v>
                </c:pt>
                <c:pt idx="255">
                  <c:v>0.92404677832510651</c:v>
                </c:pt>
                <c:pt idx="256">
                  <c:v>0.92415256695515735</c:v>
                </c:pt>
                <c:pt idx="257">
                  <c:v>0.92422697663269304</c:v>
                </c:pt>
                <c:pt idx="258">
                  <c:v>0.92438539825301802</c:v>
                </c:pt>
                <c:pt idx="259">
                  <c:v>0.92447009703004934</c:v>
                </c:pt>
                <c:pt idx="260">
                  <c:v>0.92453613805545232</c:v>
                </c:pt>
                <c:pt idx="261">
                  <c:v>0.9245047104268771</c:v>
                </c:pt>
                <c:pt idx="262">
                  <c:v>0.9245047104268771</c:v>
                </c:pt>
                <c:pt idx="263">
                  <c:v>0.92445593899323286</c:v>
                </c:pt>
                <c:pt idx="264">
                  <c:v>0.92461061750411788</c:v>
                </c:pt>
                <c:pt idx="265">
                  <c:v>0.92461061750411788</c:v>
                </c:pt>
                <c:pt idx="266">
                  <c:v>0.92453040385107998</c:v>
                </c:pt>
                <c:pt idx="267">
                  <c:v>0.92445012108395253</c:v>
                </c:pt>
                <c:pt idx="268">
                  <c:v>0.92441603049865528</c:v>
                </c:pt>
                <c:pt idx="269">
                  <c:v>0.92426539797629281</c:v>
                </c:pt>
                <c:pt idx="270">
                  <c:v>0.92423152962699451</c:v>
                </c:pt>
                <c:pt idx="271">
                  <c:v>0.92423152962699451</c:v>
                </c:pt>
                <c:pt idx="272">
                  <c:v>0.92414688020289559</c:v>
                </c:pt>
                <c:pt idx="273">
                  <c:v>0.92404109304296433</c:v>
                </c:pt>
                <c:pt idx="274">
                  <c:v>0.92407248508803097</c:v>
                </c:pt>
                <c:pt idx="275">
                  <c:v>0.92396671715952683</c:v>
                </c:pt>
                <c:pt idx="276">
                  <c:v>0.92388212250088986</c:v>
                </c:pt>
                <c:pt idx="277">
                  <c:v>0.92388212250088986</c:v>
                </c:pt>
                <c:pt idx="278">
                  <c:v>0.92388212250088986</c:v>
                </c:pt>
                <c:pt idx="279">
                  <c:v>0.92388212250088986</c:v>
                </c:pt>
                <c:pt idx="280">
                  <c:v>0.92388212250088986</c:v>
                </c:pt>
                <c:pt idx="281">
                  <c:v>0.92388212250088986</c:v>
                </c:pt>
                <c:pt idx="282">
                  <c:v>0.92392236975008246</c:v>
                </c:pt>
                <c:pt idx="283">
                  <c:v>0.9240281262124761</c:v>
                </c:pt>
                <c:pt idx="284">
                  <c:v>0.92406793386306207</c:v>
                </c:pt>
                <c:pt idx="285">
                  <c:v>0.92400697273277099</c:v>
                </c:pt>
                <c:pt idx="286">
                  <c:v>0.92415256695515735</c:v>
                </c:pt>
                <c:pt idx="287">
                  <c:v>0.92412116876556816</c:v>
                </c:pt>
                <c:pt idx="288">
                  <c:v>0.92422697663269304</c:v>
                </c:pt>
                <c:pt idx="289">
                  <c:v>0.92431164262833054</c:v>
                </c:pt>
                <c:pt idx="290">
                  <c:v>0.92431164262833054</c:v>
                </c:pt>
                <c:pt idx="291">
                  <c:v>0.92438539825301802</c:v>
                </c:pt>
                <c:pt idx="292">
                  <c:v>0.92450992678804944</c:v>
                </c:pt>
                <c:pt idx="293">
                  <c:v>0.92469032916450611</c:v>
                </c:pt>
                <c:pt idx="294">
                  <c:v>0.92477509105722866</c:v>
                </c:pt>
                <c:pt idx="295">
                  <c:v>0.92495561032029927</c:v>
                </c:pt>
                <c:pt idx="296">
                  <c:v>0.92498960172448264</c:v>
                </c:pt>
                <c:pt idx="297">
                  <c:v>0.92507442558457009</c:v>
                </c:pt>
                <c:pt idx="298">
                  <c:v>0.92503451994956376</c:v>
                </c:pt>
                <c:pt idx="299">
                  <c:v>0.92514900300224345</c:v>
                </c:pt>
                <c:pt idx="300">
                  <c:v>0.92514900300224345</c:v>
                </c:pt>
                <c:pt idx="301">
                  <c:v>0.9250687260134135</c:v>
                </c:pt>
                <c:pt idx="302">
                  <c:v>0.92502877876220035</c:v>
                </c:pt>
                <c:pt idx="303">
                  <c:v>0.92494839823358133</c:v>
                </c:pt>
                <c:pt idx="304">
                  <c:v>0.92495422322709209</c:v>
                </c:pt>
                <c:pt idx="305">
                  <c:v>0.92490935596549695</c:v>
                </c:pt>
                <c:pt idx="306">
                  <c:v>0.92480337160184178</c:v>
                </c:pt>
                <c:pt idx="307">
                  <c:v>0.92480337160184178</c:v>
                </c:pt>
                <c:pt idx="308">
                  <c:v>0.92472954064326218</c:v>
                </c:pt>
                <c:pt idx="309">
                  <c:v>0.92465503955991424</c:v>
                </c:pt>
                <c:pt idx="310">
                  <c:v>0.92465503955991424</c:v>
                </c:pt>
                <c:pt idx="311">
                  <c:v>0.92465503955991424</c:v>
                </c:pt>
                <c:pt idx="312">
                  <c:v>0.92457030251354311</c:v>
                </c:pt>
                <c:pt idx="313">
                  <c:v>0.92453040385107998</c:v>
                </c:pt>
                <c:pt idx="314">
                  <c:v>0.9244904880963819</c:v>
                </c:pt>
                <c:pt idx="315">
                  <c:v>0.9244904880963819</c:v>
                </c:pt>
                <c:pt idx="316">
                  <c:v>0.9244904880963819</c:v>
                </c:pt>
                <c:pt idx="317">
                  <c:v>0.9244904880963819</c:v>
                </c:pt>
                <c:pt idx="318">
                  <c:v>0.92441017090289035</c:v>
                </c:pt>
                <c:pt idx="319">
                  <c:v>0.9244904880963819</c:v>
                </c:pt>
                <c:pt idx="320">
                  <c:v>0.9244904880963819</c:v>
                </c:pt>
                <c:pt idx="321">
                  <c:v>0.9244904880963819</c:v>
                </c:pt>
                <c:pt idx="322">
                  <c:v>0.92453040385107998</c:v>
                </c:pt>
                <c:pt idx="323">
                  <c:v>0.92453040385107998</c:v>
                </c:pt>
                <c:pt idx="324">
                  <c:v>0.92457030251354311</c:v>
                </c:pt>
                <c:pt idx="325">
                  <c:v>0.92461061750411788</c:v>
                </c:pt>
                <c:pt idx="326">
                  <c:v>0.92461061750411788</c:v>
                </c:pt>
                <c:pt idx="327">
                  <c:v>0.92465048185248866</c:v>
                </c:pt>
                <c:pt idx="328">
                  <c:v>0.92473523549613679</c:v>
                </c:pt>
                <c:pt idx="329">
                  <c:v>0.92480975117328268</c:v>
                </c:pt>
                <c:pt idx="330">
                  <c:v>0.92488359659570174</c:v>
                </c:pt>
                <c:pt idx="331">
                  <c:v>0.92494970435193291</c:v>
                </c:pt>
                <c:pt idx="332">
                  <c:v>0.92494970435193291</c:v>
                </c:pt>
                <c:pt idx="333">
                  <c:v>0.92495422322709209</c:v>
                </c:pt>
                <c:pt idx="334">
                  <c:v>0.92495422322709209</c:v>
                </c:pt>
                <c:pt idx="335">
                  <c:v>0.9250687260134135</c:v>
                </c:pt>
                <c:pt idx="336">
                  <c:v>0.92523385987719653</c:v>
                </c:pt>
                <c:pt idx="337">
                  <c:v>0.92519393870982358</c:v>
                </c:pt>
                <c:pt idx="338">
                  <c:v>0.92519393870982358</c:v>
                </c:pt>
                <c:pt idx="339">
                  <c:v>0.92515356626075806</c:v>
                </c:pt>
                <c:pt idx="340">
                  <c:v>0.92515356626075806</c:v>
                </c:pt>
                <c:pt idx="341">
                  <c:v>0.92515356626075806</c:v>
                </c:pt>
                <c:pt idx="342">
                  <c:v>0.92519393870982358</c:v>
                </c:pt>
                <c:pt idx="343">
                  <c:v>0.92519393870982358</c:v>
                </c:pt>
                <c:pt idx="344">
                  <c:v>0.9253000241855065</c:v>
                </c:pt>
                <c:pt idx="345">
                  <c:v>0.9253000241855065</c:v>
                </c:pt>
                <c:pt idx="346">
                  <c:v>0.92517969242384468</c:v>
                </c:pt>
                <c:pt idx="347">
                  <c:v>0.92526785342990858</c:v>
                </c:pt>
                <c:pt idx="348">
                  <c:v>0.92541458145879807</c:v>
                </c:pt>
                <c:pt idx="349">
                  <c:v>0.92541458145879807</c:v>
                </c:pt>
                <c:pt idx="350">
                  <c:v>0.92541458145879807</c:v>
                </c:pt>
                <c:pt idx="351">
                  <c:v>0.92549949335408455</c:v>
                </c:pt>
                <c:pt idx="352">
                  <c:v>0.92549949335408455</c:v>
                </c:pt>
                <c:pt idx="353">
                  <c:v>0.92557346321166545</c:v>
                </c:pt>
                <c:pt idx="354">
                  <c:v>0.92557346321166545</c:v>
                </c:pt>
                <c:pt idx="355">
                  <c:v>0.9256584080312763</c:v>
                </c:pt>
                <c:pt idx="356">
                  <c:v>0.9256584080312763</c:v>
                </c:pt>
                <c:pt idx="357">
                  <c:v>0.92576461381393649</c:v>
                </c:pt>
                <c:pt idx="358">
                  <c:v>0.92576461381393649</c:v>
                </c:pt>
                <c:pt idx="359">
                  <c:v>0.92583931694095567</c:v>
                </c:pt>
                <c:pt idx="360">
                  <c:v>0.92592431686646948</c:v>
                </c:pt>
                <c:pt idx="361">
                  <c:v>0.92599836341783937</c:v>
                </c:pt>
                <c:pt idx="362">
                  <c:v>0.92603310616516699</c:v>
                </c:pt>
                <c:pt idx="363">
                  <c:v>0.92606465124375492</c:v>
                </c:pt>
                <c:pt idx="364">
                  <c:v>0.92599265098439476</c:v>
                </c:pt>
                <c:pt idx="365">
                  <c:v>0.92595261358627523</c:v>
                </c:pt>
                <c:pt idx="366">
                  <c:v>0.92595261358627523</c:v>
                </c:pt>
                <c:pt idx="367">
                  <c:v>0.92587205168039577</c:v>
                </c:pt>
                <c:pt idx="368">
                  <c:v>0.92587205168039577</c:v>
                </c:pt>
                <c:pt idx="369">
                  <c:v>0.92576382499936494</c:v>
                </c:pt>
                <c:pt idx="370">
                  <c:v>0.92571889005392505</c:v>
                </c:pt>
                <c:pt idx="371">
                  <c:v>0.92561269611460395</c:v>
                </c:pt>
                <c:pt idx="372">
                  <c:v>0.92557803119925519</c:v>
                </c:pt>
                <c:pt idx="373">
                  <c:v>0.92549310303310706</c:v>
                </c:pt>
                <c:pt idx="374">
                  <c:v>0.92541914767593803</c:v>
                </c:pt>
                <c:pt idx="375">
                  <c:v>0.92533425242443346</c:v>
                </c:pt>
                <c:pt idx="376">
                  <c:v>0.92533425242443346</c:v>
                </c:pt>
                <c:pt idx="377">
                  <c:v>0.92522747369715141</c:v>
                </c:pt>
                <c:pt idx="378">
                  <c:v>0.92525964128237892</c:v>
                </c:pt>
                <c:pt idx="379">
                  <c:v>0.92522747369715141</c:v>
                </c:pt>
                <c:pt idx="380">
                  <c:v>0.92522747369715141</c:v>
                </c:pt>
                <c:pt idx="381">
                  <c:v>0.92525964128237892</c:v>
                </c:pt>
                <c:pt idx="382">
                  <c:v>0.92525964128237892</c:v>
                </c:pt>
                <c:pt idx="383">
                  <c:v>0.9253077817999098</c:v>
                </c:pt>
                <c:pt idx="384">
                  <c:v>0.92537464268155922</c:v>
                </c:pt>
                <c:pt idx="385">
                  <c:v>0.92537464268155922</c:v>
                </c:pt>
                <c:pt idx="386">
                  <c:v>0.92545954630152305</c:v>
                </c:pt>
                <c:pt idx="387">
                  <c:v>0.92545954630152305</c:v>
                </c:pt>
                <c:pt idx="388">
                  <c:v>0.92557346321166545</c:v>
                </c:pt>
                <c:pt idx="389">
                  <c:v>0.92553350894946906</c:v>
                </c:pt>
                <c:pt idx="390">
                  <c:v>0.9256584080312763</c:v>
                </c:pt>
                <c:pt idx="391">
                  <c:v>0.9256184454889439</c:v>
                </c:pt>
                <c:pt idx="392">
                  <c:v>0.92569312198435383</c:v>
                </c:pt>
                <c:pt idx="393">
                  <c:v>0.92579933676137061</c:v>
                </c:pt>
                <c:pt idx="394">
                  <c:v>0.92579933676137061</c:v>
                </c:pt>
                <c:pt idx="395">
                  <c:v>0.92592431686646948</c:v>
                </c:pt>
                <c:pt idx="396">
                  <c:v>0.92599836341783937</c:v>
                </c:pt>
                <c:pt idx="397">
                  <c:v>0.9259583677292097</c:v>
                </c:pt>
                <c:pt idx="398">
                  <c:v>0.92603310616516699</c:v>
                </c:pt>
                <c:pt idx="399">
                  <c:v>0.92613940905193803</c:v>
                </c:pt>
                <c:pt idx="400">
                  <c:v>0.92617942239977069</c:v>
                </c:pt>
                <c:pt idx="401">
                  <c:v>0.9263392870880468</c:v>
                </c:pt>
                <c:pt idx="402">
                  <c:v>0.92642439069529292</c:v>
                </c:pt>
                <c:pt idx="403">
                  <c:v>0.92653079503195446</c:v>
                </c:pt>
                <c:pt idx="404">
                  <c:v>0.92660495114026453</c:v>
                </c:pt>
                <c:pt idx="405">
                  <c:v>0.92656489627404681</c:v>
                </c:pt>
                <c:pt idx="406">
                  <c:v>0.92660495114026453</c:v>
                </c:pt>
                <c:pt idx="407">
                  <c:v>0.92665004668788331</c:v>
                </c:pt>
                <c:pt idx="408">
                  <c:v>0.92660953063026719</c:v>
                </c:pt>
                <c:pt idx="409">
                  <c:v>0.92644860047711253</c:v>
                </c:pt>
                <c:pt idx="410">
                  <c:v>0.92640363291100203</c:v>
                </c:pt>
                <c:pt idx="411">
                  <c:v>0.92626370307144978</c:v>
                </c:pt>
                <c:pt idx="412">
                  <c:v>0.92610386783011789</c:v>
                </c:pt>
                <c:pt idx="413">
                  <c:v>0.92601883068506219</c:v>
                </c:pt>
                <c:pt idx="414">
                  <c:v>0.92583784257231561</c:v>
                </c:pt>
                <c:pt idx="415">
                  <c:v>0.92568325778991145</c:v>
                </c:pt>
                <c:pt idx="416">
                  <c:v>0.92571889005392505</c:v>
                </c:pt>
                <c:pt idx="417">
                  <c:v>0.92553803426795112</c:v>
                </c:pt>
                <c:pt idx="418">
                  <c:v>0.9254852996914128</c:v>
                </c:pt>
                <c:pt idx="419">
                  <c:v>0.92549310303310706</c:v>
                </c:pt>
                <c:pt idx="420">
                  <c:v>0.92541914767593803</c:v>
                </c:pt>
                <c:pt idx="421">
                  <c:v>0.92533425242443346</c:v>
                </c:pt>
                <c:pt idx="422">
                  <c:v>0.92533425242443346</c:v>
                </c:pt>
                <c:pt idx="423">
                  <c:v>0.92533425242443346</c:v>
                </c:pt>
                <c:pt idx="424">
                  <c:v>0.925294279276342</c:v>
                </c:pt>
                <c:pt idx="425">
                  <c:v>0.925294279276342</c:v>
                </c:pt>
                <c:pt idx="426">
                  <c:v>0.925294279276342</c:v>
                </c:pt>
                <c:pt idx="427">
                  <c:v>0.92533425242443346</c:v>
                </c:pt>
                <c:pt idx="428">
                  <c:v>0.92537464268155922</c:v>
                </c:pt>
                <c:pt idx="429">
                  <c:v>0.92537464268155922</c:v>
                </c:pt>
                <c:pt idx="430">
                  <c:v>0.92537464268155922</c:v>
                </c:pt>
                <c:pt idx="431">
                  <c:v>0.92545954630152305</c:v>
                </c:pt>
                <c:pt idx="432">
                  <c:v>0.92553350894946906</c:v>
                </c:pt>
                <c:pt idx="433">
                  <c:v>0.92557346321166545</c:v>
                </c:pt>
                <c:pt idx="434">
                  <c:v>0.9256184454889439</c:v>
                </c:pt>
                <c:pt idx="435">
                  <c:v>0.9256184454889439</c:v>
                </c:pt>
                <c:pt idx="436">
                  <c:v>0.92572464091781381</c:v>
                </c:pt>
                <c:pt idx="437">
                  <c:v>0.92579933676137061</c:v>
                </c:pt>
                <c:pt idx="438">
                  <c:v>0.92579933676137061</c:v>
                </c:pt>
                <c:pt idx="439">
                  <c:v>0.92592431686646948</c:v>
                </c:pt>
                <c:pt idx="440">
                  <c:v>0.92592431686646948</c:v>
                </c:pt>
                <c:pt idx="441">
                  <c:v>0.92599836341783937</c:v>
                </c:pt>
                <c:pt idx="442">
                  <c:v>0.92607310914348984</c:v>
                </c:pt>
                <c:pt idx="443">
                  <c:v>0.92617942239977069</c:v>
                </c:pt>
                <c:pt idx="444">
                  <c:v>0.92626449284806833</c:v>
                </c:pt>
                <c:pt idx="445">
                  <c:v>0.9263392870880468</c:v>
                </c:pt>
                <c:pt idx="446">
                  <c:v>0.92642439069529292</c:v>
                </c:pt>
                <c:pt idx="447">
                  <c:v>0.92653079503195446</c:v>
                </c:pt>
                <c:pt idx="448">
                  <c:v>0.92664498889801206</c:v>
                </c:pt>
                <c:pt idx="449">
                  <c:v>0.92673015593156627</c:v>
                </c:pt>
                <c:pt idx="450">
                  <c:v>0.92689023534692094</c:v>
                </c:pt>
                <c:pt idx="451">
                  <c:v>0.926996760528074</c:v>
                </c:pt>
                <c:pt idx="452">
                  <c:v>0.92703160894660586</c:v>
                </c:pt>
                <c:pt idx="453">
                  <c:v>0.92707675138825962</c:v>
                </c:pt>
                <c:pt idx="454">
                  <c:v>0.92707675138825962</c:v>
                </c:pt>
                <c:pt idx="455">
                  <c:v>0.92707675138825962</c:v>
                </c:pt>
                <c:pt idx="456">
                  <c:v>0.92715100618985336</c:v>
                </c:pt>
                <c:pt idx="457">
                  <c:v>0.92715100618985336</c:v>
                </c:pt>
                <c:pt idx="458">
                  <c:v>0.92707029407007702</c:v>
                </c:pt>
                <c:pt idx="459">
                  <c:v>0.92687509571722537</c:v>
                </c:pt>
                <c:pt idx="460">
                  <c:v>0.92683593318676738</c:v>
                </c:pt>
                <c:pt idx="461">
                  <c:v>0.92675074420584391</c:v>
                </c:pt>
                <c:pt idx="462">
                  <c:v>0.92664428283563671</c:v>
                </c:pt>
                <c:pt idx="463">
                  <c:v>0.92656943298694194</c:v>
                </c:pt>
                <c:pt idx="464">
                  <c:v>0.92648429929584264</c:v>
                </c:pt>
                <c:pt idx="465">
                  <c:v>0.92637790701372213</c:v>
                </c:pt>
                <c:pt idx="466">
                  <c:v>0.92630379192175838</c:v>
                </c:pt>
                <c:pt idx="467">
                  <c:v>0.92625877670710355</c:v>
                </c:pt>
                <c:pt idx="468">
                  <c:v>0.92625877670710355</c:v>
                </c:pt>
                <c:pt idx="469">
                  <c:v>0.92618399714282973</c:v>
                </c:pt>
                <c:pt idx="470">
                  <c:v>0.92609894338495102</c:v>
                </c:pt>
                <c:pt idx="471">
                  <c:v>0.92609894338495102</c:v>
                </c:pt>
                <c:pt idx="472">
                  <c:v>0.92609894338495102</c:v>
                </c:pt>
                <c:pt idx="473">
                  <c:v>0.92609894338495102</c:v>
                </c:pt>
                <c:pt idx="474">
                  <c:v>0.9260588956094179</c:v>
                </c:pt>
                <c:pt idx="475">
                  <c:v>0.92609894338495102</c:v>
                </c:pt>
                <c:pt idx="476">
                  <c:v>0.92601883068506219</c:v>
                </c:pt>
                <c:pt idx="477">
                  <c:v>0.92613940905193803</c:v>
                </c:pt>
                <c:pt idx="478">
                  <c:v>0.92613940905193803</c:v>
                </c:pt>
                <c:pt idx="479">
                  <c:v>0.92622447120172446</c:v>
                </c:pt>
                <c:pt idx="480">
                  <c:v>0.92622447120172446</c:v>
                </c:pt>
                <c:pt idx="481">
                  <c:v>0.92629925814491199</c:v>
                </c:pt>
                <c:pt idx="482">
                  <c:v>0.9263392870880468</c:v>
                </c:pt>
                <c:pt idx="483">
                  <c:v>0.92642439069529292</c:v>
                </c:pt>
                <c:pt idx="484">
                  <c:v>0.92642439069529292</c:v>
                </c:pt>
                <c:pt idx="485">
                  <c:v>0.92641016498513906</c:v>
                </c:pt>
                <c:pt idx="486">
                  <c:v>0.92660495114026453</c:v>
                </c:pt>
                <c:pt idx="487">
                  <c:v>0.92669010986553224</c:v>
                </c:pt>
                <c:pt idx="488">
                  <c:v>0.9267649817265039</c:v>
                </c:pt>
                <c:pt idx="489">
                  <c:v>0.92685017366235178</c:v>
                </c:pt>
                <c:pt idx="490">
                  <c:v>0.92691153817220606</c:v>
                </c:pt>
                <c:pt idx="491">
                  <c:v>0.92707168833875697</c:v>
                </c:pt>
                <c:pt idx="492">
                  <c:v>0.92715100618985336</c:v>
                </c:pt>
                <c:pt idx="493">
                  <c:v>0.92726608156592472</c:v>
                </c:pt>
                <c:pt idx="494">
                  <c:v>0.92737270429512264</c:v>
                </c:pt>
                <c:pt idx="495">
                  <c:v>0.92741788424415617</c:v>
                </c:pt>
                <c:pt idx="496">
                  <c:v>0.92745802240846598</c:v>
                </c:pt>
                <c:pt idx="497">
                  <c:v>0.92749220074612637</c:v>
                </c:pt>
                <c:pt idx="498">
                  <c:v>0.92749220074612637</c:v>
                </c:pt>
                <c:pt idx="499">
                  <c:v>0.92745160151475714</c:v>
                </c:pt>
                <c:pt idx="500">
                  <c:v>0.92741142156067258</c:v>
                </c:pt>
                <c:pt idx="501">
                  <c:v>0.92733057282961961</c:v>
                </c:pt>
                <c:pt idx="502">
                  <c:v>0.92733711966883003</c:v>
                </c:pt>
                <c:pt idx="503">
                  <c:v>0.92729199100595772</c:v>
                </c:pt>
                <c:pt idx="504">
                  <c:v>0.92717686597853921</c:v>
                </c:pt>
                <c:pt idx="505">
                  <c:v>0.92707029407007702</c:v>
                </c:pt>
                <c:pt idx="506">
                  <c:v>0.92711044066619586</c:v>
                </c:pt>
                <c:pt idx="507">
                  <c:v>0.92703619319861885</c:v>
                </c:pt>
                <c:pt idx="508">
                  <c:v>0.92703619319861885</c:v>
                </c:pt>
                <c:pt idx="509">
                  <c:v>0.92695096265867216</c:v>
                </c:pt>
                <c:pt idx="510">
                  <c:v>0.92695096265867216</c:v>
                </c:pt>
                <c:pt idx="511">
                  <c:v>0.92695096265867216</c:v>
                </c:pt>
                <c:pt idx="512">
                  <c:v>0.92691083165121491</c:v>
                </c:pt>
                <c:pt idx="513">
                  <c:v>0.92687068346336676</c:v>
                </c:pt>
                <c:pt idx="514">
                  <c:v>0.92683008140164658</c:v>
                </c:pt>
                <c:pt idx="515">
                  <c:v>0.92675519766687742</c:v>
                </c:pt>
                <c:pt idx="516">
                  <c:v>0.92679579232254361</c:v>
                </c:pt>
                <c:pt idx="517">
                  <c:v>0.92671502220432922</c:v>
                </c:pt>
                <c:pt idx="518">
                  <c:v>0.92676419098607732</c:v>
                </c:pt>
                <c:pt idx="519">
                  <c:v>0.92683593318676738</c:v>
                </c:pt>
                <c:pt idx="520">
                  <c:v>0.92683593318676738</c:v>
                </c:pt>
                <c:pt idx="521">
                  <c:v>0.92691659924732694</c:v>
                </c:pt>
                <c:pt idx="522">
                  <c:v>0.92691659924732694</c:v>
                </c:pt>
                <c:pt idx="523">
                  <c:v>0.92699151243022737</c:v>
                </c:pt>
                <c:pt idx="524">
                  <c:v>0.92699151243022737</c:v>
                </c:pt>
                <c:pt idx="525">
                  <c:v>0.92707675138825962</c:v>
                </c:pt>
                <c:pt idx="526">
                  <c:v>0.92719111828302592</c:v>
                </c:pt>
                <c:pt idx="527">
                  <c:v>0.927297721552506</c:v>
                </c:pt>
                <c:pt idx="528">
                  <c:v>0.92737270429512264</c:v>
                </c:pt>
                <c:pt idx="529">
                  <c:v>0.92745802240846598</c:v>
                </c:pt>
                <c:pt idx="530">
                  <c:v>0.92749220074612637</c:v>
                </c:pt>
                <c:pt idx="531">
                  <c:v>0.92757754368072864</c:v>
                </c:pt>
                <c:pt idx="532">
                  <c:v>0.92757754368072864</c:v>
                </c:pt>
                <c:pt idx="533">
                  <c:v>0.92759957054163611</c:v>
                </c:pt>
                <c:pt idx="534">
                  <c:v>0.92768493578168343</c:v>
                </c:pt>
                <c:pt idx="535">
                  <c:v>0.9276119624346858</c:v>
                </c:pt>
                <c:pt idx="536">
                  <c:v>0.92760411869965365</c:v>
                </c:pt>
                <c:pt idx="537">
                  <c:v>0.92749088650747424</c:v>
                </c:pt>
                <c:pt idx="538">
                  <c:v>0.92752323204312992</c:v>
                </c:pt>
                <c:pt idx="539">
                  <c:v>0.92753693601586695</c:v>
                </c:pt>
                <c:pt idx="540">
                  <c:v>0.92753693601586695</c:v>
                </c:pt>
                <c:pt idx="541">
                  <c:v>0.9274967477157946</c:v>
                </c:pt>
                <c:pt idx="542">
                  <c:v>0.9274967477157946</c:v>
                </c:pt>
                <c:pt idx="543">
                  <c:v>0.9274967477157946</c:v>
                </c:pt>
                <c:pt idx="544">
                  <c:v>0.9274967477157946</c:v>
                </c:pt>
                <c:pt idx="545">
                  <c:v>0.9274967477157946</c:v>
                </c:pt>
                <c:pt idx="546">
                  <c:v>0.9274967477157946</c:v>
                </c:pt>
                <c:pt idx="547">
                  <c:v>0.9274967477157946</c:v>
                </c:pt>
                <c:pt idx="548">
                  <c:v>0.9274967477157946</c:v>
                </c:pt>
                <c:pt idx="549">
                  <c:v>0.92753693601586695</c:v>
                </c:pt>
                <c:pt idx="550">
                  <c:v>0.92753693601586695</c:v>
                </c:pt>
                <c:pt idx="551">
                  <c:v>0.92757754368072864</c:v>
                </c:pt>
                <c:pt idx="552">
                  <c:v>0.92757754368072864</c:v>
                </c:pt>
                <c:pt idx="553">
                  <c:v>0.92757754368072864</c:v>
                </c:pt>
                <c:pt idx="554">
                  <c:v>0.92757754368072864</c:v>
                </c:pt>
                <c:pt idx="555">
                  <c:v>0.92765257751502983</c:v>
                </c:pt>
                <c:pt idx="556">
                  <c:v>0.92765257751502983</c:v>
                </c:pt>
                <c:pt idx="557">
                  <c:v>0.92768493578168343</c:v>
                </c:pt>
                <c:pt idx="558">
                  <c:v>0.92768493578168343</c:v>
                </c:pt>
                <c:pt idx="559">
                  <c:v>0.92775930060289447</c:v>
                </c:pt>
                <c:pt idx="560">
                  <c:v>0.92775930060289447</c:v>
                </c:pt>
                <c:pt idx="561">
                  <c:v>0.92775930060289447</c:v>
                </c:pt>
                <c:pt idx="562">
                  <c:v>0.92775930060289447</c:v>
                </c:pt>
                <c:pt idx="563">
                  <c:v>0.92784469903131783</c:v>
                </c:pt>
                <c:pt idx="564">
                  <c:v>0.92791978166076228</c:v>
                </c:pt>
                <c:pt idx="565">
                  <c:v>0.92804540901003385</c:v>
                </c:pt>
                <c:pt idx="566">
                  <c:v>0.92815223415005399</c:v>
                </c:pt>
                <c:pt idx="567">
                  <c:v>0.92811202813562943</c:v>
                </c:pt>
                <c:pt idx="568">
                  <c:v>0.92818647026587098</c:v>
                </c:pt>
                <c:pt idx="569">
                  <c:v>0.92814580240215372</c:v>
                </c:pt>
                <c:pt idx="570">
                  <c:v>0.92814580240215372</c:v>
                </c:pt>
                <c:pt idx="571">
                  <c:v>0.92814580240215372</c:v>
                </c:pt>
                <c:pt idx="572">
                  <c:v>0.92806528942884192</c:v>
                </c:pt>
                <c:pt idx="573">
                  <c:v>0.92790986381698815</c:v>
                </c:pt>
                <c:pt idx="574">
                  <c:v>0.92783891839009003</c:v>
                </c:pt>
                <c:pt idx="575">
                  <c:v>0.9277638505290623</c:v>
                </c:pt>
                <c:pt idx="576">
                  <c:v>0.92767846889648686</c:v>
                </c:pt>
                <c:pt idx="577">
                  <c:v>0.9274158821924674</c:v>
                </c:pt>
                <c:pt idx="578">
                  <c:v>0.92741142156067258</c:v>
                </c:pt>
                <c:pt idx="579">
                  <c:v>0.92733711966883003</c:v>
                </c:pt>
                <c:pt idx="580">
                  <c:v>0.92733711966883003</c:v>
                </c:pt>
                <c:pt idx="581">
                  <c:v>0.92729199100595772</c:v>
                </c:pt>
                <c:pt idx="582">
                  <c:v>0.92729199100595772</c:v>
                </c:pt>
                <c:pt idx="583">
                  <c:v>0.92721702299455855</c:v>
                </c:pt>
                <c:pt idx="584">
                  <c:v>0.92714523530037252</c:v>
                </c:pt>
                <c:pt idx="585">
                  <c:v>0.92713669177226699</c:v>
                </c:pt>
                <c:pt idx="586">
                  <c:v>0.92710506418805372</c:v>
                </c:pt>
                <c:pt idx="587">
                  <c:v>0.92706443894384327</c:v>
                </c:pt>
                <c:pt idx="588">
                  <c:v>0.92713669177226699</c:v>
                </c:pt>
                <c:pt idx="589">
                  <c:v>0.92713669177226699</c:v>
                </c:pt>
                <c:pt idx="590">
                  <c:v>0.92710506418805372</c:v>
                </c:pt>
                <c:pt idx="591">
                  <c:v>0.92714523530037252</c:v>
                </c:pt>
                <c:pt idx="592">
                  <c:v>0.92714523530037252</c:v>
                </c:pt>
                <c:pt idx="593">
                  <c:v>0.92718538922361093</c:v>
                </c:pt>
                <c:pt idx="594">
                  <c:v>0.92722596215121011</c:v>
                </c:pt>
                <c:pt idx="595">
                  <c:v>0.92722596215121011</c:v>
                </c:pt>
                <c:pt idx="596">
                  <c:v>0.92722596215121011</c:v>
                </c:pt>
                <c:pt idx="597">
                  <c:v>0.9273325744655887</c:v>
                </c:pt>
                <c:pt idx="598">
                  <c:v>0.9273325744655887</c:v>
                </c:pt>
                <c:pt idx="599">
                  <c:v>0.9273325744655887</c:v>
                </c:pt>
                <c:pt idx="600">
                  <c:v>0.92741788424415617</c:v>
                </c:pt>
                <c:pt idx="601">
                  <c:v>0.92741788424415617</c:v>
                </c:pt>
                <c:pt idx="602">
                  <c:v>0.92741788424415617</c:v>
                </c:pt>
                <c:pt idx="603">
                  <c:v>0.92749220074612637</c:v>
                </c:pt>
                <c:pt idx="604">
                  <c:v>0.92749220074612637</c:v>
                </c:pt>
                <c:pt idx="605">
                  <c:v>0.92749220074612637</c:v>
                </c:pt>
                <c:pt idx="606">
                  <c:v>0.92753693601586695</c:v>
                </c:pt>
                <c:pt idx="607">
                  <c:v>0.92757754368072864</c:v>
                </c:pt>
                <c:pt idx="608">
                  <c:v>0.92753693601586695</c:v>
                </c:pt>
                <c:pt idx="609">
                  <c:v>0.92757754368072864</c:v>
                </c:pt>
                <c:pt idx="610">
                  <c:v>0.92768493578168343</c:v>
                </c:pt>
                <c:pt idx="611">
                  <c:v>0.9277781232108957</c:v>
                </c:pt>
                <c:pt idx="612">
                  <c:v>0.9278848789084817</c:v>
                </c:pt>
                <c:pt idx="613">
                  <c:v>0.92791978166076228</c:v>
                </c:pt>
                <c:pt idx="614">
                  <c:v>0.92796456350020318</c:v>
                </c:pt>
                <c:pt idx="615">
                  <c:v>0.9280052134400989</c:v>
                </c:pt>
                <c:pt idx="616">
                  <c:v>0.9280052134400989</c:v>
                </c:pt>
                <c:pt idx="617">
                  <c:v>0.92802657415924039</c:v>
                </c:pt>
                <c:pt idx="618">
                  <c:v>0.92811202813562943</c:v>
                </c:pt>
                <c:pt idx="619">
                  <c:v>0.9280713676336988</c:v>
                </c:pt>
                <c:pt idx="620">
                  <c:v>0.92803112704479152</c:v>
                </c:pt>
                <c:pt idx="621">
                  <c:v>0.92791777716242319</c:v>
                </c:pt>
                <c:pt idx="622">
                  <c:v>0.92784338366486041</c:v>
                </c:pt>
                <c:pt idx="623">
                  <c:v>0.92787914016753148</c:v>
                </c:pt>
                <c:pt idx="624">
                  <c:v>0.92787914016753148</c:v>
                </c:pt>
                <c:pt idx="625">
                  <c:v>0.92787914016753148</c:v>
                </c:pt>
                <c:pt idx="626">
                  <c:v>0.92787914016753148</c:v>
                </c:pt>
                <c:pt idx="627">
                  <c:v>0.92783891839009003</c:v>
                </c:pt>
                <c:pt idx="628">
                  <c:v>0.92783891839009003</c:v>
                </c:pt>
                <c:pt idx="629">
                  <c:v>0.92787914016753148</c:v>
                </c:pt>
                <c:pt idx="630">
                  <c:v>0.92791978166076228</c:v>
                </c:pt>
                <c:pt idx="631">
                  <c:v>0.92791978166076228</c:v>
                </c:pt>
                <c:pt idx="632">
                  <c:v>0.92779867939784511</c:v>
                </c:pt>
                <c:pt idx="633">
                  <c:v>0.9280052134400989</c:v>
                </c:pt>
                <c:pt idx="634">
                  <c:v>0.9280052134400989</c:v>
                </c:pt>
                <c:pt idx="635">
                  <c:v>0.9280052134400989</c:v>
                </c:pt>
                <c:pt idx="636">
                  <c:v>0.92811202813562943</c:v>
                </c:pt>
                <c:pt idx="637">
                  <c:v>0.92811202813562943</c:v>
                </c:pt>
                <c:pt idx="638">
                  <c:v>0.92818647026587098</c:v>
                </c:pt>
                <c:pt idx="639">
                  <c:v>0.92827195748240332</c:v>
                </c:pt>
                <c:pt idx="640">
                  <c:v>0.92827195748240332</c:v>
                </c:pt>
                <c:pt idx="641">
                  <c:v>0.92834711818232296</c:v>
                </c:pt>
                <c:pt idx="642">
                  <c:v>0.92834711818232296</c:v>
                </c:pt>
                <c:pt idx="643">
                  <c:v>0.92845402173530422</c:v>
                </c:pt>
                <c:pt idx="644">
                  <c:v>0.92842229262012066</c:v>
                </c:pt>
                <c:pt idx="645">
                  <c:v>0.92850782887258898</c:v>
                </c:pt>
                <c:pt idx="646">
                  <c:v>0.92854807360079017</c:v>
                </c:pt>
                <c:pt idx="647">
                  <c:v>0.92872956987543942</c:v>
                </c:pt>
                <c:pt idx="648">
                  <c:v>0.92881517004298031</c:v>
                </c:pt>
                <c:pt idx="649">
                  <c:v>0.92888191396256781</c:v>
                </c:pt>
                <c:pt idx="650">
                  <c:v>0.92888191396256781</c:v>
                </c:pt>
                <c:pt idx="651">
                  <c:v>0.92891644206552992</c:v>
                </c:pt>
                <c:pt idx="652">
                  <c:v>0.92891644206552992</c:v>
                </c:pt>
                <c:pt idx="653">
                  <c:v>0.92887611872509523</c:v>
                </c:pt>
                <c:pt idx="654">
                  <c:v>0.92883577813136986</c:v>
                </c:pt>
                <c:pt idx="655">
                  <c:v>0.92871973893424653</c:v>
                </c:pt>
                <c:pt idx="656">
                  <c:v>0.9286535448865727</c:v>
                </c:pt>
                <c:pt idx="657">
                  <c:v>0.92860829267969225</c:v>
                </c:pt>
                <c:pt idx="658">
                  <c:v>0.92849346712438507</c:v>
                </c:pt>
                <c:pt idx="659">
                  <c:v>0.92834133047308187</c:v>
                </c:pt>
                <c:pt idx="660">
                  <c:v>0.92826617083079466</c:v>
                </c:pt>
                <c:pt idx="661">
                  <c:v>0.92826617083079466</c:v>
                </c:pt>
                <c:pt idx="662">
                  <c:v>0.92823128116379816</c:v>
                </c:pt>
                <c:pt idx="663">
                  <c:v>0.92810555452784516</c:v>
                </c:pt>
                <c:pt idx="664">
                  <c:v>0.92814580240215372</c:v>
                </c:pt>
                <c:pt idx="665">
                  <c:v>0.9280389789329706</c:v>
                </c:pt>
                <c:pt idx="666">
                  <c:v>0.9280389789329706</c:v>
                </c:pt>
                <c:pt idx="667">
                  <c:v>0.92803112704479152</c:v>
                </c:pt>
                <c:pt idx="668">
                  <c:v>0.92799874151394413</c:v>
                </c:pt>
                <c:pt idx="669">
                  <c:v>0.92803112704479152</c:v>
                </c:pt>
                <c:pt idx="670">
                  <c:v>0.9280713676336988</c:v>
                </c:pt>
                <c:pt idx="671">
                  <c:v>0.92811202813562943</c:v>
                </c:pt>
                <c:pt idx="672">
                  <c:v>0.92811202813562943</c:v>
                </c:pt>
                <c:pt idx="673">
                  <c:v>0.92818647026587098</c:v>
                </c:pt>
                <c:pt idx="674">
                  <c:v>0.92818647026587098</c:v>
                </c:pt>
                <c:pt idx="675">
                  <c:v>0.92827195748240332</c:v>
                </c:pt>
                <c:pt idx="676">
                  <c:v>0.92827195748240332</c:v>
                </c:pt>
                <c:pt idx="677">
                  <c:v>0.92827195748240332</c:v>
                </c:pt>
                <c:pt idx="678">
                  <c:v>0.92834711818232296</c:v>
                </c:pt>
                <c:pt idx="679">
                  <c:v>0.92838160143088388</c:v>
                </c:pt>
                <c:pt idx="680">
                  <c:v>0.92842229262012066</c:v>
                </c:pt>
                <c:pt idx="681">
                  <c:v>0.92852921571510372</c:v>
                </c:pt>
                <c:pt idx="682">
                  <c:v>0.92852921571510372</c:v>
                </c:pt>
                <c:pt idx="683">
                  <c:v>0.92861477420535576</c:v>
                </c:pt>
                <c:pt idx="684">
                  <c:v>0.92868930739036248</c:v>
                </c:pt>
                <c:pt idx="685">
                  <c:v>0.92868930739036248</c:v>
                </c:pt>
                <c:pt idx="686">
                  <c:v>0.92877489918176337</c:v>
                </c:pt>
                <c:pt idx="687">
                  <c:v>0.92885015183331054</c:v>
                </c:pt>
                <c:pt idx="688">
                  <c:v>0.92895718618662471</c:v>
                </c:pt>
                <c:pt idx="689">
                  <c:v>0.92908313080211113</c:v>
                </c:pt>
                <c:pt idx="690">
                  <c:v>0.92911813537511856</c:v>
                </c:pt>
                <c:pt idx="691">
                  <c:v>0.92920381640024052</c:v>
                </c:pt>
                <c:pt idx="692">
                  <c:v>0.92927016361542325</c:v>
                </c:pt>
                <c:pt idx="693">
                  <c:v>0.92923768041052868</c:v>
                </c:pt>
                <c:pt idx="694">
                  <c:v>0.92923768041052868</c:v>
                </c:pt>
                <c:pt idx="695">
                  <c:v>0.92927016361542325</c:v>
                </c:pt>
                <c:pt idx="696">
                  <c:v>0.92919732559144108</c:v>
                </c:pt>
                <c:pt idx="697">
                  <c:v>0.92915695350713767</c:v>
                </c:pt>
                <c:pt idx="698">
                  <c:v>0.92914859864434429</c:v>
                </c:pt>
                <c:pt idx="699">
                  <c:v>0.9290415145113271</c:v>
                </c:pt>
                <c:pt idx="700">
                  <c:v>0.92892140039626536</c:v>
                </c:pt>
                <c:pt idx="701">
                  <c:v>0.92883577813136986</c:v>
                </c:pt>
                <c:pt idx="702">
                  <c:v>0.9286535448865727</c:v>
                </c:pt>
                <c:pt idx="703">
                  <c:v>0.92856797833378679</c:v>
                </c:pt>
                <c:pt idx="704">
                  <c:v>0.92849346712438507</c:v>
                </c:pt>
                <c:pt idx="705">
                  <c:v>0.92844823252159081</c:v>
                </c:pt>
                <c:pt idx="706">
                  <c:v>0.92834133047308187</c:v>
                </c:pt>
                <c:pt idx="707">
                  <c:v>0.92826617083079466</c:v>
                </c:pt>
                <c:pt idx="708">
                  <c:v>0.92815075145299575</c:v>
                </c:pt>
                <c:pt idx="709">
                  <c:v>0.92823128116379816</c:v>
                </c:pt>
                <c:pt idx="710">
                  <c:v>0.92810555452784516</c:v>
                </c:pt>
                <c:pt idx="711">
                  <c:v>0.92810555452784516</c:v>
                </c:pt>
                <c:pt idx="712">
                  <c:v>0.92810555452784516</c:v>
                </c:pt>
                <c:pt idx="713">
                  <c:v>0.92806528942884192</c:v>
                </c:pt>
                <c:pt idx="714">
                  <c:v>0.92806528942884192</c:v>
                </c:pt>
                <c:pt idx="715">
                  <c:v>0.92810555452784516</c:v>
                </c:pt>
                <c:pt idx="716">
                  <c:v>0.92814580240215372</c:v>
                </c:pt>
                <c:pt idx="717">
                  <c:v>0.92814580240215372</c:v>
                </c:pt>
                <c:pt idx="718">
                  <c:v>0.92823128116379816</c:v>
                </c:pt>
                <c:pt idx="719">
                  <c:v>0.92827195748240332</c:v>
                </c:pt>
                <c:pt idx="720">
                  <c:v>0.92827195748240332</c:v>
                </c:pt>
                <c:pt idx="721">
                  <c:v>0.92834711818232296</c:v>
                </c:pt>
                <c:pt idx="722">
                  <c:v>0.92842229262012066</c:v>
                </c:pt>
                <c:pt idx="723">
                  <c:v>0.92842229262012066</c:v>
                </c:pt>
                <c:pt idx="724">
                  <c:v>0.92852921571510372</c:v>
                </c:pt>
                <c:pt idx="725">
                  <c:v>0.92853377416875427</c:v>
                </c:pt>
                <c:pt idx="726">
                  <c:v>0.92861477420535576</c:v>
                </c:pt>
                <c:pt idx="727">
                  <c:v>0.92872956987543942</c:v>
                </c:pt>
                <c:pt idx="728">
                  <c:v>0.92877489918176337</c:v>
                </c:pt>
                <c:pt idx="729">
                  <c:v>0.92888191396256781</c:v>
                </c:pt>
                <c:pt idx="730">
                  <c:v>0.92899747488962237</c:v>
                </c:pt>
                <c:pt idx="731">
                  <c:v>0.92908313080211113</c:v>
                </c:pt>
                <c:pt idx="732">
                  <c:v>0.92915843983469182</c:v>
                </c:pt>
                <c:pt idx="733">
                  <c:v>0.92920381640024052</c:v>
                </c:pt>
                <c:pt idx="734">
                  <c:v>0.92931094276236892</c:v>
                </c:pt>
                <c:pt idx="735">
                  <c:v>0.92942593277651797</c:v>
                </c:pt>
                <c:pt idx="736">
                  <c:v>0.92958706533561275</c:v>
                </c:pt>
                <c:pt idx="737">
                  <c:v>0.92967284399239436</c:v>
                </c:pt>
                <c:pt idx="738">
                  <c:v>0.92985552903406543</c:v>
                </c:pt>
                <c:pt idx="739">
                  <c:v>0.92993028717634552</c:v>
                </c:pt>
                <c:pt idx="740">
                  <c:v>0.93001613732747801</c:v>
                </c:pt>
                <c:pt idx="741">
                  <c:v>0.93008307618164154</c:v>
                </c:pt>
                <c:pt idx="742">
                  <c:v>0.93008307618164154</c:v>
                </c:pt>
                <c:pt idx="743">
                  <c:v>0.93008307618164154</c:v>
                </c:pt>
                <c:pt idx="744">
                  <c:v>0.93015856826734022</c:v>
                </c:pt>
                <c:pt idx="745">
                  <c:v>0.93007726401777202</c:v>
                </c:pt>
                <c:pt idx="746">
                  <c:v>0.93003680560286528</c:v>
                </c:pt>
                <c:pt idx="747">
                  <c:v>0.92990123173068229</c:v>
                </c:pt>
                <c:pt idx="748">
                  <c:v>0.9298481024868146</c:v>
                </c:pt>
                <c:pt idx="749">
                  <c:v>0.92976822379970359</c:v>
                </c:pt>
                <c:pt idx="750">
                  <c:v>0.92973391977302344</c:v>
                </c:pt>
                <c:pt idx="751">
                  <c:v>0.92960702037236387</c:v>
                </c:pt>
                <c:pt idx="752">
                  <c:v>0.92946553529048104</c:v>
                </c:pt>
                <c:pt idx="753">
                  <c:v>0.92939017007397573</c:v>
                </c:pt>
                <c:pt idx="754">
                  <c:v>0.92930445026457487</c:v>
                </c:pt>
                <c:pt idx="755">
                  <c:v>0.92922980561257129</c:v>
                </c:pt>
                <c:pt idx="756">
                  <c:v>0.92912270035695799</c:v>
                </c:pt>
                <c:pt idx="757">
                  <c:v>0.92903703621111944</c:v>
                </c:pt>
                <c:pt idx="758">
                  <c:v>0.92880941830684682</c:v>
                </c:pt>
                <c:pt idx="759">
                  <c:v>0.92885015183331054</c:v>
                </c:pt>
                <c:pt idx="760">
                  <c:v>0.92904283371479013</c:v>
                </c:pt>
                <c:pt idx="761">
                  <c:v>0.92947133883085764</c:v>
                </c:pt>
                <c:pt idx="762">
                  <c:v>0.93001613732747801</c:v>
                </c:pt>
                <c:pt idx="763">
                  <c:v>0.93040522593454145</c:v>
                </c:pt>
                <c:pt idx="764">
                  <c:v>0.93074982363952719</c:v>
                </c:pt>
                <c:pt idx="765">
                  <c:v>0.93125510669704681</c:v>
                </c:pt>
                <c:pt idx="766">
                  <c:v>0.93128642285640839</c:v>
                </c:pt>
                <c:pt idx="767">
                  <c:v>0.93069439834939294</c:v>
                </c:pt>
                <c:pt idx="768">
                  <c:v>0.92996993820702578</c:v>
                </c:pt>
                <c:pt idx="769">
                  <c:v>0.92973391977302344</c:v>
                </c:pt>
                <c:pt idx="770">
                  <c:v>0.92969349505452892</c:v>
                </c:pt>
                <c:pt idx="771">
                  <c:v>0.92984907061584487</c:v>
                </c:pt>
                <c:pt idx="772">
                  <c:v>0.92997574885746837</c:v>
                </c:pt>
                <c:pt idx="773">
                  <c:v>0.93027841564809588</c:v>
                </c:pt>
                <c:pt idx="774">
                  <c:v>0.93015655283716503</c:v>
                </c:pt>
                <c:pt idx="775">
                  <c:v>0.92993490384658395</c:v>
                </c:pt>
                <c:pt idx="776">
                  <c:v>0.92984907061584487</c:v>
                </c:pt>
                <c:pt idx="777">
                  <c:v>0.93015856826734022</c:v>
                </c:pt>
                <c:pt idx="778">
                  <c:v>0.93040522593454145</c:v>
                </c:pt>
                <c:pt idx="779">
                  <c:v>0.9310588424620988</c:v>
                </c:pt>
                <c:pt idx="780">
                  <c:v>0.93125510669704681</c:v>
                </c:pt>
                <c:pt idx="781">
                  <c:v>0.93071388182103776</c:v>
                </c:pt>
                <c:pt idx="782">
                  <c:v>0.93043988196054594</c:v>
                </c:pt>
                <c:pt idx="783">
                  <c:v>0.93019748457077289</c:v>
                </c:pt>
                <c:pt idx="784">
                  <c:v>0.93008175364228785</c:v>
                </c:pt>
                <c:pt idx="785">
                  <c:v>0.9302444659867426</c:v>
                </c:pt>
                <c:pt idx="786">
                  <c:v>0.93071468018815084</c:v>
                </c:pt>
                <c:pt idx="787">
                  <c:v>0.93079491432204331</c:v>
                </c:pt>
                <c:pt idx="788">
                  <c:v>0.93059281724289644</c:v>
                </c:pt>
                <c:pt idx="789">
                  <c:v>0.93055230820431878</c:v>
                </c:pt>
                <c:pt idx="790">
                  <c:v>0.93063330896441732</c:v>
                </c:pt>
                <c:pt idx="791">
                  <c:v>0.93070890187222843</c:v>
                </c:pt>
                <c:pt idx="792">
                  <c:v>0.9310940152438727</c:v>
                </c:pt>
                <c:pt idx="793">
                  <c:v>0.93105804342869058</c:v>
                </c:pt>
                <c:pt idx="794">
                  <c:v>0.93055230820431878</c:v>
                </c:pt>
                <c:pt idx="795">
                  <c:v>0.93020359433832422</c:v>
                </c:pt>
                <c:pt idx="796">
                  <c:v>0.93008175364228785</c:v>
                </c:pt>
                <c:pt idx="797">
                  <c:v>0.93016314479382045</c:v>
                </c:pt>
                <c:pt idx="798">
                  <c:v>0.9302444659867426</c:v>
                </c:pt>
                <c:pt idx="799">
                  <c:v>0.93031929471572183</c:v>
                </c:pt>
                <c:pt idx="800">
                  <c:v>0.93087631743499299</c:v>
                </c:pt>
                <c:pt idx="801">
                  <c:v>0.930936877820849</c:v>
                </c:pt>
                <c:pt idx="802">
                  <c:v>0.93059281724289644</c:v>
                </c:pt>
                <c:pt idx="803">
                  <c:v>0.93055230820431878</c:v>
                </c:pt>
                <c:pt idx="804">
                  <c:v>0.93067422323208715</c:v>
                </c:pt>
                <c:pt idx="805">
                  <c:v>0.93083584462353763</c:v>
                </c:pt>
                <c:pt idx="806">
                  <c:v>0.93105305932376747</c:v>
                </c:pt>
                <c:pt idx="807">
                  <c:v>0.93113914356048411</c:v>
                </c:pt>
                <c:pt idx="808">
                  <c:v>0.93097740333149837</c:v>
                </c:pt>
                <c:pt idx="809">
                  <c:v>0.9310940152438727</c:v>
                </c:pt>
                <c:pt idx="810">
                  <c:v>0.93134192773300328</c:v>
                </c:pt>
                <c:pt idx="811">
                  <c:v>0.93192120143728763</c:v>
                </c:pt>
                <c:pt idx="812">
                  <c:v>0.93202323932534437</c:v>
                </c:pt>
                <c:pt idx="813">
                  <c:v>0.93136805209045304</c:v>
                </c:pt>
                <c:pt idx="814">
                  <c:v>0.930936877820849</c:v>
                </c:pt>
                <c:pt idx="815">
                  <c:v>0.93066840272889806</c:v>
                </c:pt>
                <c:pt idx="816">
                  <c:v>0.93083584462353763</c:v>
                </c:pt>
                <c:pt idx="817">
                  <c:v>0.93113451338884257</c:v>
                </c:pt>
                <c:pt idx="818">
                  <c:v>0.93172717001476946</c:v>
                </c:pt>
                <c:pt idx="819">
                  <c:v>0.93183959202972877</c:v>
                </c:pt>
                <c:pt idx="820">
                  <c:v>0.93152925054928359</c:v>
                </c:pt>
                <c:pt idx="821">
                  <c:v>0.931327466869733</c:v>
                </c:pt>
                <c:pt idx="822">
                  <c:v>0.931327466869733</c:v>
                </c:pt>
                <c:pt idx="823">
                  <c:v>0.93144961118477543</c:v>
                </c:pt>
                <c:pt idx="824">
                  <c:v>0.93192120143728763</c:v>
                </c:pt>
                <c:pt idx="825">
                  <c:v>0.93200167044965598</c:v>
                </c:pt>
                <c:pt idx="826">
                  <c:v>0.93160500776927213</c:v>
                </c:pt>
                <c:pt idx="827">
                  <c:v>0.93132247951002833</c:v>
                </c:pt>
                <c:pt idx="828">
                  <c:v>0.93101702620035587</c:v>
                </c:pt>
                <c:pt idx="829">
                  <c:v>0.93105804342869058</c:v>
                </c:pt>
                <c:pt idx="830">
                  <c:v>0.93101252638201637</c:v>
                </c:pt>
                <c:pt idx="831">
                  <c:v>0.93128774926421909</c:v>
                </c:pt>
                <c:pt idx="832">
                  <c:v>0.93192120143728763</c:v>
                </c:pt>
                <c:pt idx="833">
                  <c:v>0.93206888930910337</c:v>
                </c:pt>
                <c:pt idx="834">
                  <c:v>0.93152925054928359</c:v>
                </c:pt>
                <c:pt idx="835">
                  <c:v>0.93124677411436807</c:v>
                </c:pt>
                <c:pt idx="836">
                  <c:v>0.93105804342869058</c:v>
                </c:pt>
                <c:pt idx="837">
                  <c:v>0.93083609445232063</c:v>
                </c:pt>
                <c:pt idx="838">
                  <c:v>0.93105305932376747</c:v>
                </c:pt>
                <c:pt idx="839">
                  <c:v>0.9313634621762551</c:v>
                </c:pt>
                <c:pt idx="840">
                  <c:v>0.93192120143728763</c:v>
                </c:pt>
                <c:pt idx="841">
                  <c:v>0.93210952609057174</c:v>
                </c:pt>
                <c:pt idx="842">
                  <c:v>0.93171275986696411</c:v>
                </c:pt>
                <c:pt idx="843">
                  <c:v>0.93152925054928359</c:v>
                </c:pt>
                <c:pt idx="844">
                  <c:v>0.9314024923239711</c:v>
                </c:pt>
                <c:pt idx="845">
                  <c:v>0.931327466869733</c:v>
                </c:pt>
                <c:pt idx="846">
                  <c:v>0.93152465884252722</c:v>
                </c:pt>
                <c:pt idx="847">
                  <c:v>0.93206429159891258</c:v>
                </c:pt>
                <c:pt idx="848">
                  <c:v>0.93214404959039454</c:v>
                </c:pt>
                <c:pt idx="849">
                  <c:v>0.93191471060057163</c:v>
                </c:pt>
                <c:pt idx="850">
                  <c:v>0.93195575208998149</c:v>
                </c:pt>
                <c:pt idx="851">
                  <c:v>0.93219118884500052</c:v>
                </c:pt>
                <c:pt idx="852">
                  <c:v>0.93238799209306311</c:v>
                </c:pt>
                <c:pt idx="853">
                  <c:v>0.93277421149788575</c:v>
                </c:pt>
                <c:pt idx="854">
                  <c:v>0.93256985608682785</c:v>
                </c:pt>
                <c:pt idx="855">
                  <c:v>0.93206888930910337</c:v>
                </c:pt>
                <c:pt idx="856">
                  <c:v>0.93196104427536586</c:v>
                </c:pt>
                <c:pt idx="857">
                  <c:v>0.93215058693919572</c:v>
                </c:pt>
                <c:pt idx="858">
                  <c:v>0.93242861733155502</c:v>
                </c:pt>
                <c:pt idx="859">
                  <c:v>0.93284159910394615</c:v>
                </c:pt>
                <c:pt idx="860">
                  <c:v>0.93284620546860519</c:v>
                </c:pt>
                <c:pt idx="861">
                  <c:v>0.93261647663183689</c:v>
                </c:pt>
                <c:pt idx="862">
                  <c:v>0.93241418269752652</c:v>
                </c:pt>
                <c:pt idx="863">
                  <c:v>0.93241418269752652</c:v>
                </c:pt>
                <c:pt idx="864">
                  <c:v>0.9330447568213166</c:v>
                </c:pt>
                <c:pt idx="865">
                  <c:v>0.93312474722422112</c:v>
                </c:pt>
                <c:pt idx="866">
                  <c:v>0.93265173935235024</c:v>
                </c:pt>
                <c:pt idx="867">
                  <c:v>0.9324894058114479</c:v>
                </c:pt>
                <c:pt idx="868">
                  <c:v>0.93237349456035812</c:v>
                </c:pt>
                <c:pt idx="869">
                  <c:v>0.93237349456035812</c:v>
                </c:pt>
                <c:pt idx="870">
                  <c:v>0.93257118662223948</c:v>
                </c:pt>
                <c:pt idx="871">
                  <c:v>0.93286065519461714</c:v>
                </c:pt>
                <c:pt idx="872">
                  <c:v>0.93359427276868634</c:v>
                </c:pt>
                <c:pt idx="873">
                  <c:v>0.93374192525398136</c:v>
                </c:pt>
                <c:pt idx="874">
                  <c:v>0.93311679790643232</c:v>
                </c:pt>
                <c:pt idx="875">
                  <c:v>0.93244871026894238</c:v>
                </c:pt>
                <c:pt idx="876">
                  <c:v>0.93218469376512691</c:v>
                </c:pt>
                <c:pt idx="877">
                  <c:v>0.93200167044965598</c:v>
                </c:pt>
                <c:pt idx="878">
                  <c:v>0.93215847479178748</c:v>
                </c:pt>
                <c:pt idx="879">
                  <c:v>0.93242861733155502</c:v>
                </c:pt>
                <c:pt idx="880">
                  <c:v>0.93308542529379646</c:v>
                </c:pt>
                <c:pt idx="881">
                  <c:v>0.93321126422161316</c:v>
                </c:pt>
                <c:pt idx="882">
                  <c:v>0.93296292529555591</c:v>
                </c:pt>
                <c:pt idx="883">
                  <c:v>0.93277340913939311</c:v>
                </c:pt>
                <c:pt idx="884">
                  <c:v>0.93273815744620781</c:v>
                </c:pt>
                <c:pt idx="885">
                  <c:v>0.93293665691854044</c:v>
                </c:pt>
                <c:pt idx="886">
                  <c:v>0.93320661077212719</c:v>
                </c:pt>
                <c:pt idx="887">
                  <c:v>0.93364016096210289</c:v>
                </c:pt>
                <c:pt idx="888">
                  <c:v>0.93414899190028433</c:v>
                </c:pt>
                <c:pt idx="889">
                  <c:v>0.93485456053785443</c:v>
                </c:pt>
                <c:pt idx="890">
                  <c:v>0.93491640701208911</c:v>
                </c:pt>
                <c:pt idx="891">
                  <c:v>0.93409363946120638</c:v>
                </c:pt>
                <c:pt idx="892">
                  <c:v>0.93335475862361139</c:v>
                </c:pt>
                <c:pt idx="893">
                  <c:v>0.93300407100200344</c:v>
                </c:pt>
                <c:pt idx="894">
                  <c:v>0.93300407100200344</c:v>
                </c:pt>
                <c:pt idx="895">
                  <c:v>0.93329314489251214</c:v>
                </c:pt>
                <c:pt idx="896">
                  <c:v>0.93364016096210289</c:v>
                </c:pt>
                <c:pt idx="897">
                  <c:v>0.9339105742822994</c:v>
                </c:pt>
                <c:pt idx="898">
                  <c:v>0.93446124146408638</c:v>
                </c:pt>
                <c:pt idx="899">
                  <c:v>0.93434335758599252</c:v>
                </c:pt>
                <c:pt idx="900">
                  <c:v>0.93351743221901695</c:v>
                </c:pt>
                <c:pt idx="901">
                  <c:v>0.93288691874453755</c:v>
                </c:pt>
                <c:pt idx="902">
                  <c:v>0.93269243348443043</c:v>
                </c:pt>
                <c:pt idx="903">
                  <c:v>0.93286065519461714</c:v>
                </c:pt>
                <c:pt idx="904">
                  <c:v>0.9330447568213166</c:v>
                </c:pt>
                <c:pt idx="905">
                  <c:v>0.93329314489251214</c:v>
                </c:pt>
                <c:pt idx="906">
                  <c:v>0.93374844483495556</c:v>
                </c:pt>
                <c:pt idx="907">
                  <c:v>0.93366647404180425</c:v>
                </c:pt>
                <c:pt idx="908">
                  <c:v>0.93321126422161316</c:v>
                </c:pt>
                <c:pt idx="909">
                  <c:v>0.93312474722422112</c:v>
                </c:pt>
                <c:pt idx="910">
                  <c:v>0.93336922612517081</c:v>
                </c:pt>
                <c:pt idx="911">
                  <c:v>0.93375634183703582</c:v>
                </c:pt>
                <c:pt idx="912">
                  <c:v>0.93429819672380487</c:v>
                </c:pt>
                <c:pt idx="913">
                  <c:v>0.93437961637484857</c:v>
                </c:pt>
                <c:pt idx="914">
                  <c:v>0.93374192525398136</c:v>
                </c:pt>
                <c:pt idx="915">
                  <c:v>0.93321126422161316</c:v>
                </c:pt>
                <c:pt idx="916">
                  <c:v>0.93296292529555591</c:v>
                </c:pt>
                <c:pt idx="917">
                  <c:v>0.93313125708914879</c:v>
                </c:pt>
                <c:pt idx="918">
                  <c:v>0.93344204153933052</c:v>
                </c:pt>
                <c:pt idx="919">
                  <c:v>0.9339105742822994</c:v>
                </c:pt>
                <c:pt idx="920">
                  <c:v>0.93425740893264286</c:v>
                </c:pt>
                <c:pt idx="921">
                  <c:v>0.93425740893264286</c:v>
                </c:pt>
                <c:pt idx="922">
                  <c:v>0.93434486269712003</c:v>
                </c:pt>
                <c:pt idx="923">
                  <c:v>0.93457489617059408</c:v>
                </c:pt>
                <c:pt idx="924">
                  <c:v>0.93453359405558467</c:v>
                </c:pt>
                <c:pt idx="925">
                  <c:v>0.9341081973960913</c:v>
                </c:pt>
                <c:pt idx="926">
                  <c:v>0.93403267941627999</c:v>
                </c:pt>
                <c:pt idx="927">
                  <c:v>0.93425740893264286</c:v>
                </c:pt>
                <c:pt idx="928">
                  <c:v>0.93480853762137861</c:v>
                </c:pt>
                <c:pt idx="929">
                  <c:v>0.93473147149244629</c:v>
                </c:pt>
                <c:pt idx="930">
                  <c:v>0.93446639603309545</c:v>
                </c:pt>
                <c:pt idx="931">
                  <c:v>0.93429747743433433</c:v>
                </c:pt>
                <c:pt idx="932">
                  <c:v>0.93422192493915213</c:v>
                </c:pt>
                <c:pt idx="933">
                  <c:v>0.93426277377379086</c:v>
                </c:pt>
                <c:pt idx="934">
                  <c:v>0.93450722582778212</c:v>
                </c:pt>
                <c:pt idx="935">
                  <c:v>0.93441963206237522</c:v>
                </c:pt>
                <c:pt idx="936">
                  <c:v>0.93382310659307854</c:v>
                </c:pt>
                <c:pt idx="937">
                  <c:v>0.93374192525398136</c:v>
                </c:pt>
                <c:pt idx="938">
                  <c:v>0.93374192525398136</c:v>
                </c:pt>
                <c:pt idx="939">
                  <c:v>0.93398676909496969</c:v>
                </c:pt>
                <c:pt idx="940">
                  <c:v>0.93414899190028433</c:v>
                </c:pt>
                <c:pt idx="941">
                  <c:v>0.93454803822134458</c:v>
                </c:pt>
                <c:pt idx="942">
                  <c:v>0.93434335758599252</c:v>
                </c:pt>
                <c:pt idx="943">
                  <c:v>0.93390475110805704</c:v>
                </c:pt>
                <c:pt idx="944">
                  <c:v>0.93363364308630636</c:v>
                </c:pt>
                <c:pt idx="945">
                  <c:v>0.93371560737793979</c:v>
                </c:pt>
                <c:pt idx="946">
                  <c:v>0.93398676909496969</c:v>
                </c:pt>
                <c:pt idx="947">
                  <c:v>0.93425740893264286</c:v>
                </c:pt>
                <c:pt idx="948">
                  <c:v>0.93458353047874498</c:v>
                </c:pt>
                <c:pt idx="949">
                  <c:v>0.93439106471513589</c:v>
                </c:pt>
                <c:pt idx="950">
                  <c:v>0.93399143132384221</c:v>
                </c:pt>
                <c:pt idx="951">
                  <c:v>0.93374192525398136</c:v>
                </c:pt>
                <c:pt idx="952">
                  <c:v>0.9339105742822994</c:v>
                </c:pt>
                <c:pt idx="953">
                  <c:v>0.93407346648222811</c:v>
                </c:pt>
                <c:pt idx="954">
                  <c:v>0.93442043761841764</c:v>
                </c:pt>
                <c:pt idx="955">
                  <c:v>0.93485456053785443</c:v>
                </c:pt>
                <c:pt idx="956">
                  <c:v>0.93476689333665208</c:v>
                </c:pt>
                <c:pt idx="957">
                  <c:v>0.93413449712316821</c:v>
                </c:pt>
                <c:pt idx="958">
                  <c:v>0.93378314849683375</c:v>
                </c:pt>
                <c:pt idx="959">
                  <c:v>0.93363364308630636</c:v>
                </c:pt>
                <c:pt idx="960">
                  <c:v>0.9339105742822994</c:v>
                </c:pt>
                <c:pt idx="961">
                  <c:v>0.93425740893264286</c:v>
                </c:pt>
                <c:pt idx="962">
                  <c:v>0.93450722582778212</c:v>
                </c:pt>
                <c:pt idx="963">
                  <c:v>0.93485456053785443</c:v>
                </c:pt>
                <c:pt idx="964">
                  <c:v>0.93501782434776881</c:v>
                </c:pt>
                <c:pt idx="965">
                  <c:v>0.93560224843081297</c:v>
                </c:pt>
                <c:pt idx="966">
                  <c:v>0.93568392459819294</c:v>
                </c:pt>
                <c:pt idx="967">
                  <c:v>0.93507969518329126</c:v>
                </c:pt>
                <c:pt idx="968">
                  <c:v>0.93460990356253171</c:v>
                </c:pt>
                <c:pt idx="969">
                  <c:v>0.93438423988762709</c:v>
                </c:pt>
                <c:pt idx="970">
                  <c:v>0.93429747743433433</c:v>
                </c:pt>
                <c:pt idx="971">
                  <c:v>0.93425660369354313</c:v>
                </c:pt>
                <c:pt idx="972">
                  <c:v>0.93437961637484857</c:v>
                </c:pt>
                <c:pt idx="973">
                  <c:v>0.93476769956801131</c:v>
                </c:pt>
                <c:pt idx="974">
                  <c:v>0.93484872408041675</c:v>
                </c:pt>
                <c:pt idx="975">
                  <c:v>0.93446639603309545</c:v>
                </c:pt>
                <c:pt idx="976">
                  <c:v>0.93426277377379086</c:v>
                </c:pt>
                <c:pt idx="977">
                  <c:v>0.93430404889911001</c:v>
                </c:pt>
                <c:pt idx="978">
                  <c:v>0.93442043761841764</c:v>
                </c:pt>
                <c:pt idx="979">
                  <c:v>0.93450722582778212</c:v>
                </c:pt>
                <c:pt idx="980">
                  <c:v>0.93489540714986774</c:v>
                </c:pt>
                <c:pt idx="981">
                  <c:v>0.93484872408041675</c:v>
                </c:pt>
                <c:pt idx="982">
                  <c:v>0.93437961637484857</c:v>
                </c:pt>
                <c:pt idx="983">
                  <c:v>0.93430404889911001</c:v>
                </c:pt>
                <c:pt idx="984">
                  <c:v>0.93442043761841764</c:v>
                </c:pt>
                <c:pt idx="985">
                  <c:v>0.93458353047874498</c:v>
                </c:pt>
                <c:pt idx="986">
                  <c:v>0.93476769956801131</c:v>
                </c:pt>
                <c:pt idx="987">
                  <c:v>0.93512646894009721</c:v>
                </c:pt>
                <c:pt idx="988">
                  <c:v>0.93500329914936275</c:v>
                </c:pt>
                <c:pt idx="989">
                  <c:v>0.93453359405558467</c:v>
                </c:pt>
                <c:pt idx="990">
                  <c:v>0.93416274672427158</c:v>
                </c:pt>
                <c:pt idx="991">
                  <c:v>0.9341081973960913</c:v>
                </c:pt>
                <c:pt idx="992">
                  <c:v>0.93425740893264286</c:v>
                </c:pt>
                <c:pt idx="993">
                  <c:v>0.93442043761841764</c:v>
                </c:pt>
                <c:pt idx="994">
                  <c:v>0.93458353047874498</c:v>
                </c:pt>
                <c:pt idx="995">
                  <c:v>0.93500401966489477</c:v>
                </c:pt>
                <c:pt idx="996">
                  <c:v>0.9349573243642032</c:v>
                </c:pt>
                <c:pt idx="997">
                  <c:v>0.93453359405558467</c:v>
                </c:pt>
                <c:pt idx="998">
                  <c:v>0.93442510473108753</c:v>
                </c:pt>
                <c:pt idx="999">
                  <c:v>0.93461573665795661</c:v>
                </c:pt>
                <c:pt idx="1000">
                  <c:v>0.93485456053785443</c:v>
                </c:pt>
                <c:pt idx="1001">
                  <c:v>0.9353307293829034</c:v>
                </c:pt>
                <c:pt idx="1002">
                  <c:v>0.93583370441568892</c:v>
                </c:pt>
                <c:pt idx="1003">
                  <c:v>0.93582785416435066</c:v>
                </c:pt>
                <c:pt idx="1004">
                  <c:v>0.93520756360270019</c:v>
                </c:pt>
                <c:pt idx="1005">
                  <c:v>0.93472684410384477</c:v>
                </c:pt>
                <c:pt idx="1006">
                  <c:v>0.93460990356253171</c:v>
                </c:pt>
                <c:pt idx="1007">
                  <c:v>0.93485456053785443</c:v>
                </c:pt>
                <c:pt idx="1008">
                  <c:v>0.93524376861456693</c:v>
                </c:pt>
                <c:pt idx="1009">
                  <c:v>0.93587464756742633</c:v>
                </c:pt>
                <c:pt idx="1010">
                  <c:v>0.93594977966681825</c:v>
                </c:pt>
                <c:pt idx="1011">
                  <c:v>0.93564251187747871</c:v>
                </c:pt>
                <c:pt idx="1012">
                  <c:v>0.93543339788325741</c:v>
                </c:pt>
                <c:pt idx="1013">
                  <c:v>0.93523433486398555</c:v>
                </c:pt>
                <c:pt idx="1014">
                  <c:v>0.93520756360270019</c:v>
                </c:pt>
                <c:pt idx="1015">
                  <c:v>0.93563783104136111</c:v>
                </c:pt>
                <c:pt idx="1016">
                  <c:v>0.93579274381353539</c:v>
                </c:pt>
                <c:pt idx="1017">
                  <c:v>0.93535763808639538</c:v>
                </c:pt>
                <c:pt idx="1018">
                  <c:v>0.93508557810628756</c:v>
                </c:pt>
                <c:pt idx="1019">
                  <c:v>0.93508557810628756</c:v>
                </c:pt>
                <c:pt idx="1020">
                  <c:v>0.93528983986813408</c:v>
                </c:pt>
                <c:pt idx="1021">
                  <c:v>0.93547432302522682</c:v>
                </c:pt>
                <c:pt idx="1022">
                  <c:v>0.93583370441568892</c:v>
                </c:pt>
                <c:pt idx="1023">
                  <c:v>0.93562783435647101</c:v>
                </c:pt>
                <c:pt idx="1024">
                  <c:v>0.93520756360270019</c:v>
                </c:pt>
                <c:pt idx="1025">
                  <c:v>0.9349573243642032</c:v>
                </c:pt>
                <c:pt idx="1026">
                  <c:v>0.93512646894009721</c:v>
                </c:pt>
                <c:pt idx="1027">
                  <c:v>0.93536558728181762</c:v>
                </c:pt>
                <c:pt idx="1028">
                  <c:v>0.93563783104136111</c:v>
                </c:pt>
                <c:pt idx="1029">
                  <c:v>0.93618215215217138</c:v>
                </c:pt>
                <c:pt idx="1030">
                  <c:v>0.93605268463060531</c:v>
                </c:pt>
                <c:pt idx="1031">
                  <c:v>0.93512566201074554</c:v>
                </c:pt>
                <c:pt idx="1032">
                  <c:v>0.93468552684349615</c:v>
                </c:pt>
                <c:pt idx="1033">
                  <c:v>0.93460990356253171</c:v>
                </c:pt>
                <c:pt idx="1034">
                  <c:v>0.93476769956801131</c:v>
                </c:pt>
                <c:pt idx="1035">
                  <c:v>0.93503955098897973</c:v>
                </c:pt>
                <c:pt idx="1036">
                  <c:v>0.93539855575436359</c:v>
                </c:pt>
                <c:pt idx="1037">
                  <c:v>0.93583370441568892</c:v>
                </c:pt>
                <c:pt idx="1038">
                  <c:v>0.93571032448188096</c:v>
                </c:pt>
                <c:pt idx="1039">
                  <c:v>0.93520756360270019</c:v>
                </c:pt>
                <c:pt idx="1040">
                  <c:v>0.93507969518329126</c:v>
                </c:pt>
                <c:pt idx="1041">
                  <c:v>0.93528983986813408</c:v>
                </c:pt>
                <c:pt idx="1042">
                  <c:v>0.93560224843081297</c:v>
                </c:pt>
                <c:pt idx="1043">
                  <c:v>0.93622312968697385</c:v>
                </c:pt>
                <c:pt idx="1044">
                  <c:v>0.93615451074121525</c:v>
                </c:pt>
                <c:pt idx="1045">
                  <c:v>0.93575132023208751</c:v>
                </c:pt>
                <c:pt idx="1046">
                  <c:v>0.93543339788325741</c:v>
                </c:pt>
                <c:pt idx="1047">
                  <c:v>0.93543339788325741</c:v>
                </c:pt>
                <c:pt idx="1048">
                  <c:v>0.93563783104136111</c:v>
                </c:pt>
                <c:pt idx="1049">
                  <c:v>0.93607323081244576</c:v>
                </c:pt>
                <c:pt idx="1050">
                  <c:v>0.93634593929888388</c:v>
                </c:pt>
                <c:pt idx="1051">
                  <c:v>0.93586928538590541</c:v>
                </c:pt>
                <c:pt idx="1052">
                  <c:v>0.93552039841959145</c:v>
                </c:pt>
                <c:pt idx="1053">
                  <c:v>0.93531007214056983</c:v>
                </c:pt>
                <c:pt idx="1054">
                  <c:v>0.93524234646114657</c:v>
                </c:pt>
                <c:pt idx="1055">
                  <c:v>0.93547432302522682</c:v>
                </c:pt>
                <c:pt idx="1056">
                  <c:v>0.93595120424713241</c:v>
                </c:pt>
                <c:pt idx="1057">
                  <c:v>0.93610883232107822</c:v>
                </c:pt>
                <c:pt idx="1058">
                  <c:v>0.93564251187747871</c:v>
                </c:pt>
                <c:pt idx="1059">
                  <c:v>0.93547900201697798</c:v>
                </c:pt>
                <c:pt idx="1060">
                  <c:v>0.93543803316356244</c:v>
                </c:pt>
                <c:pt idx="1061">
                  <c:v>0.93535104989790752</c:v>
                </c:pt>
                <c:pt idx="1062">
                  <c:v>0.93547432302522682</c:v>
                </c:pt>
                <c:pt idx="1063">
                  <c:v>0.93602707250061956</c:v>
                </c:pt>
                <c:pt idx="1064">
                  <c:v>0.93599079907757399</c:v>
                </c:pt>
                <c:pt idx="1065">
                  <c:v>0.93568392459819294</c:v>
                </c:pt>
                <c:pt idx="1066">
                  <c:v>0.93568392459819294</c:v>
                </c:pt>
                <c:pt idx="1067">
                  <c:v>0.93587464756742633</c:v>
                </c:pt>
                <c:pt idx="1068">
                  <c:v>0.93618215215217138</c:v>
                </c:pt>
                <c:pt idx="1069">
                  <c:v>0.93650979106855425</c:v>
                </c:pt>
                <c:pt idx="1070">
                  <c:v>0.93665377168928687</c:v>
                </c:pt>
                <c:pt idx="1071">
                  <c:v>0.93630492812794219</c:v>
                </c:pt>
                <c:pt idx="1072">
                  <c:v>0.93617629698807259</c:v>
                </c:pt>
                <c:pt idx="1073">
                  <c:v>0.93634593929888388</c:v>
                </c:pt>
                <c:pt idx="1074">
                  <c:v>0.9365857614580898</c:v>
                </c:pt>
                <c:pt idx="1075">
                  <c:v>0.93709632078166916</c:v>
                </c:pt>
                <c:pt idx="1076">
                  <c:v>0.93761011568010133</c:v>
                </c:pt>
                <c:pt idx="1077">
                  <c:v>0.9383215952363636</c:v>
                </c:pt>
                <c:pt idx="1078">
                  <c:v>0.93843843258535131</c:v>
                </c:pt>
                <c:pt idx="1079">
                  <c:v>0.93775368753859911</c:v>
                </c:pt>
                <c:pt idx="1080">
                  <c:v>0.936972630197761</c:v>
                </c:pt>
                <c:pt idx="1081">
                  <c:v>0.93653628688656432</c:v>
                </c:pt>
                <c:pt idx="1082">
                  <c:v>0.93642727263156245</c:v>
                </c:pt>
                <c:pt idx="1083">
                  <c:v>0.93661882698551424</c:v>
                </c:pt>
                <c:pt idx="1084">
                  <c:v>0.93717239849048428</c:v>
                </c:pt>
                <c:pt idx="1085">
                  <c:v>0.93717167420180381</c:v>
                </c:pt>
                <c:pt idx="1086">
                  <c:v>0.93669951008764529</c:v>
                </c:pt>
                <c:pt idx="1087">
                  <c:v>0.93642727263156245</c:v>
                </c:pt>
                <c:pt idx="1088">
                  <c:v>0.93615451074121525</c:v>
                </c:pt>
                <c:pt idx="1089">
                  <c:v>0.93621776300232651</c:v>
                </c:pt>
                <c:pt idx="1090">
                  <c:v>0.9365857614580898</c:v>
                </c:pt>
                <c:pt idx="1091">
                  <c:v>0.9367410283731803</c:v>
                </c:pt>
                <c:pt idx="1092">
                  <c:v>0.93661731360161893</c:v>
                </c:pt>
                <c:pt idx="1093">
                  <c:v>0.93678208262559648</c:v>
                </c:pt>
                <c:pt idx="1094">
                  <c:v>0.93705525702989634</c:v>
                </c:pt>
                <c:pt idx="1095">
                  <c:v>0.937372308042279</c:v>
                </c:pt>
                <c:pt idx="1096">
                  <c:v>0.9373577002437018</c:v>
                </c:pt>
                <c:pt idx="1097">
                  <c:v>0.93683041639883735</c:v>
                </c:pt>
                <c:pt idx="1098">
                  <c:v>0.93654472660073373</c:v>
                </c:pt>
                <c:pt idx="1099">
                  <c:v>0.9365857614580898</c:v>
                </c:pt>
                <c:pt idx="1100">
                  <c:v>0.93682311939232532</c:v>
                </c:pt>
                <c:pt idx="1101">
                  <c:v>0.93725976414437773</c:v>
                </c:pt>
                <c:pt idx="1102">
                  <c:v>0.93777376115740851</c:v>
                </c:pt>
                <c:pt idx="1103">
                  <c:v>0.93796525495183514</c:v>
                </c:pt>
                <c:pt idx="1104">
                  <c:v>0.9373577002437018</c:v>
                </c:pt>
                <c:pt idx="1105">
                  <c:v>0.93677621899825414</c:v>
                </c:pt>
                <c:pt idx="1106">
                  <c:v>0.93633937874757578</c:v>
                </c:pt>
                <c:pt idx="1107">
                  <c:v>0.93606737718424915</c:v>
                </c:pt>
                <c:pt idx="1108">
                  <c:v>0.93606737718424915</c:v>
                </c:pt>
                <c:pt idx="1109">
                  <c:v>0.93634593929888388</c:v>
                </c:pt>
                <c:pt idx="1110">
                  <c:v>0.93689985112843799</c:v>
                </c:pt>
                <c:pt idx="1111">
                  <c:v>0.93701417578227186</c:v>
                </c:pt>
                <c:pt idx="1112">
                  <c:v>0.9368223957120837</c:v>
                </c:pt>
                <c:pt idx="1113">
                  <c:v>0.93694610653975796</c:v>
                </c:pt>
                <c:pt idx="1114">
                  <c:v>0.93729548904782989</c:v>
                </c:pt>
                <c:pt idx="1115">
                  <c:v>0.93773263045424993</c:v>
                </c:pt>
                <c:pt idx="1116">
                  <c:v>0.93796525495183514</c:v>
                </c:pt>
                <c:pt idx="1117">
                  <c:v>0.93772675340497691</c:v>
                </c:pt>
                <c:pt idx="1118">
                  <c:v>0.9375674843076286</c:v>
                </c:pt>
                <c:pt idx="1119">
                  <c:v>0.93773263045424993</c:v>
                </c:pt>
                <c:pt idx="1120">
                  <c:v>0.9375674843076286</c:v>
                </c:pt>
                <c:pt idx="1121">
                  <c:v>0.93702685322200308</c:v>
                </c:pt>
                <c:pt idx="1122">
                  <c:v>0.9367410283731803</c:v>
                </c:pt>
                <c:pt idx="1123">
                  <c:v>0.93665842061613647</c:v>
                </c:pt>
                <c:pt idx="1124">
                  <c:v>0.93685880678354638</c:v>
                </c:pt>
                <c:pt idx="1125">
                  <c:v>0.93694610653975796</c:v>
                </c:pt>
                <c:pt idx="1126">
                  <c:v>0.93721281445415827</c:v>
                </c:pt>
                <c:pt idx="1127">
                  <c:v>0.93701212669175338</c:v>
                </c:pt>
                <c:pt idx="1128">
                  <c:v>0.93665377168928687</c:v>
                </c:pt>
                <c:pt idx="1129">
                  <c:v>0.93657778886185261</c:v>
                </c:pt>
                <c:pt idx="1130">
                  <c:v>0.93678208262559648</c:v>
                </c:pt>
                <c:pt idx="1131">
                  <c:v>0.93705525702989634</c:v>
                </c:pt>
                <c:pt idx="1132">
                  <c:v>0.93752267638994746</c:v>
                </c:pt>
                <c:pt idx="1133">
                  <c:v>0.93744510484830956</c:v>
                </c:pt>
                <c:pt idx="1134">
                  <c:v>0.93689842329049555</c:v>
                </c:pt>
                <c:pt idx="1135">
                  <c:v>0.93657778886185261</c:v>
                </c:pt>
                <c:pt idx="1136">
                  <c:v>0.93654472660073373</c:v>
                </c:pt>
                <c:pt idx="1137">
                  <c:v>0.93678208262559648</c:v>
                </c:pt>
                <c:pt idx="1138">
                  <c:v>0.93721868424449994</c:v>
                </c:pt>
                <c:pt idx="1139">
                  <c:v>0.93756900115500974</c:v>
                </c:pt>
                <c:pt idx="1140">
                  <c:v>0.93764516540684018</c:v>
                </c:pt>
                <c:pt idx="1141">
                  <c:v>0.9378419876316848</c:v>
                </c:pt>
                <c:pt idx="1142">
                  <c:v>0.93817093790767792</c:v>
                </c:pt>
                <c:pt idx="1143">
                  <c:v>0.93815630203831779</c:v>
                </c:pt>
                <c:pt idx="1144">
                  <c:v>0.93756242126788292</c:v>
                </c:pt>
                <c:pt idx="1145">
                  <c:v>0.93725438405304595</c:v>
                </c:pt>
                <c:pt idx="1146">
                  <c:v>0.93713602492221448</c:v>
                </c:pt>
                <c:pt idx="1147">
                  <c:v>0.93740473132658431</c:v>
                </c:pt>
                <c:pt idx="1148">
                  <c:v>0.93796005676408911</c:v>
                </c:pt>
                <c:pt idx="1149">
                  <c:v>0.93800054934579136</c:v>
                </c:pt>
                <c:pt idx="1150">
                  <c:v>0.93728088394791786</c:v>
                </c:pt>
                <c:pt idx="1151">
                  <c:v>0.93680859581600662</c:v>
                </c:pt>
                <c:pt idx="1152">
                  <c:v>0.93646876371527366</c:v>
                </c:pt>
                <c:pt idx="1153">
                  <c:v>0.93629832488489284</c:v>
                </c:pt>
                <c:pt idx="1154">
                  <c:v>0.93653159596237689</c:v>
                </c:pt>
                <c:pt idx="1155">
                  <c:v>0.93682311939232532</c:v>
                </c:pt>
                <c:pt idx="1156">
                  <c:v>0.93745492711770662</c:v>
                </c:pt>
                <c:pt idx="1157">
                  <c:v>0.9376040258339593</c:v>
                </c:pt>
                <c:pt idx="1158">
                  <c:v>0.93739885890904773</c:v>
                </c:pt>
                <c:pt idx="1159">
                  <c:v>0.93723971532015016</c:v>
                </c:pt>
                <c:pt idx="1160">
                  <c:v>0.93717167420180381</c:v>
                </c:pt>
                <c:pt idx="1161">
                  <c:v>0.93717167420180381</c:v>
                </c:pt>
                <c:pt idx="1162">
                  <c:v>0.93752267638994746</c:v>
                </c:pt>
                <c:pt idx="1163">
                  <c:v>0.93752786911494568</c:v>
                </c:pt>
                <c:pt idx="1164">
                  <c:v>0.936972630197761</c:v>
                </c:pt>
                <c:pt idx="1165">
                  <c:v>0.93677621899825414</c:v>
                </c:pt>
                <c:pt idx="1166">
                  <c:v>0.93665842061613647</c:v>
                </c:pt>
                <c:pt idx="1167">
                  <c:v>0.93689985112843799</c:v>
                </c:pt>
                <c:pt idx="1168">
                  <c:v>0.93718627546545175</c:v>
                </c:pt>
                <c:pt idx="1169">
                  <c:v>0.93756900115500974</c:v>
                </c:pt>
                <c:pt idx="1170">
                  <c:v>0.93756242126788292</c:v>
                </c:pt>
                <c:pt idx="1171">
                  <c:v>0.93717758684268881</c:v>
                </c:pt>
                <c:pt idx="1172">
                  <c:v>0.936972630197761</c:v>
                </c:pt>
                <c:pt idx="1173">
                  <c:v>0.937131327222675</c:v>
                </c:pt>
                <c:pt idx="1174">
                  <c:v>0.93756900115500974</c:v>
                </c:pt>
                <c:pt idx="1175">
                  <c:v>0.9378419876316848</c:v>
                </c:pt>
                <c:pt idx="1176">
                  <c:v>0.9375674843076286</c:v>
                </c:pt>
                <c:pt idx="1177">
                  <c:v>0.93760868540069364</c:v>
                </c:pt>
                <c:pt idx="1178">
                  <c:v>0.93752124641121626</c:v>
                </c:pt>
                <c:pt idx="1179">
                  <c:v>0.9378419876316848</c:v>
                </c:pt>
                <c:pt idx="1180">
                  <c:v>0.93779490708066848</c:v>
                </c:pt>
                <c:pt idx="1181">
                  <c:v>0.93721281445415827</c:v>
                </c:pt>
                <c:pt idx="1182">
                  <c:v>0.93681774495011294</c:v>
                </c:pt>
                <c:pt idx="1183">
                  <c:v>0.93669951008764529</c:v>
                </c:pt>
                <c:pt idx="1184">
                  <c:v>0.93678208262559648</c:v>
                </c:pt>
                <c:pt idx="1185">
                  <c:v>0.93694610653975796</c:v>
                </c:pt>
                <c:pt idx="1186">
                  <c:v>0.93705525702989634</c:v>
                </c:pt>
                <c:pt idx="1187">
                  <c:v>0.93733657653782188</c:v>
                </c:pt>
                <c:pt idx="1188">
                  <c:v>0.93744044711401375</c:v>
                </c:pt>
                <c:pt idx="1189">
                  <c:v>0.936972630197761</c:v>
                </c:pt>
                <c:pt idx="1190">
                  <c:v>0.93677621899825414</c:v>
                </c:pt>
                <c:pt idx="1191">
                  <c:v>0.93694610653975796</c:v>
                </c:pt>
                <c:pt idx="1192">
                  <c:v>0.93725976414437773</c:v>
                </c:pt>
                <c:pt idx="1193">
                  <c:v>0.93768628746191329</c:v>
                </c:pt>
                <c:pt idx="1194">
                  <c:v>0.93821211196207577</c:v>
                </c:pt>
                <c:pt idx="1195">
                  <c:v>0.93823920792401461</c:v>
                </c:pt>
                <c:pt idx="1196">
                  <c:v>0.93752124641121626</c:v>
                </c:pt>
                <c:pt idx="1197">
                  <c:v>0.936972630197761</c:v>
                </c:pt>
                <c:pt idx="1198">
                  <c:v>0.93677621899825414</c:v>
                </c:pt>
                <c:pt idx="1199">
                  <c:v>0.93694610653975796</c:v>
                </c:pt>
                <c:pt idx="1200">
                  <c:v>0.93733657653782188</c:v>
                </c:pt>
                <c:pt idx="1201">
                  <c:v>0.93773263045424993</c:v>
                </c:pt>
                <c:pt idx="1202">
                  <c:v>0.93800643026402064</c:v>
                </c:pt>
                <c:pt idx="1203">
                  <c:v>0.93780082858944713</c:v>
                </c:pt>
                <c:pt idx="1204">
                  <c:v>0.9375674843076286</c:v>
                </c:pt>
                <c:pt idx="1205">
                  <c:v>0.93764986891526014</c:v>
                </c:pt>
                <c:pt idx="1206">
                  <c:v>0.9378831291487868</c:v>
                </c:pt>
                <c:pt idx="1207">
                  <c:v>0.9383978973821212</c:v>
                </c:pt>
                <c:pt idx="1208">
                  <c:v>0.93870727460814507</c:v>
                </c:pt>
                <c:pt idx="1209">
                  <c:v>0.93795933110238205</c:v>
                </c:pt>
                <c:pt idx="1210">
                  <c:v>0.9374947311936932</c:v>
                </c:pt>
                <c:pt idx="1211">
                  <c:v>0.93728961817298895</c:v>
                </c:pt>
                <c:pt idx="1212">
                  <c:v>0.93724847031979874</c:v>
                </c:pt>
                <c:pt idx="1213">
                  <c:v>0.93724847031979874</c:v>
                </c:pt>
                <c:pt idx="1214">
                  <c:v>0.93733119545241805</c:v>
                </c:pt>
                <c:pt idx="1215">
                  <c:v>0.93777376115740851</c:v>
                </c:pt>
                <c:pt idx="1216">
                  <c:v>0.93772675340497691</c:v>
                </c:pt>
                <c:pt idx="1217">
                  <c:v>0.93744044711401375</c:v>
                </c:pt>
                <c:pt idx="1218">
                  <c:v>0.93721281445415827</c:v>
                </c:pt>
                <c:pt idx="1219">
                  <c:v>0.93724847031979874</c:v>
                </c:pt>
                <c:pt idx="1220">
                  <c:v>0.93748157050783942</c:v>
                </c:pt>
                <c:pt idx="1221">
                  <c:v>0.93756900115500974</c:v>
                </c:pt>
                <c:pt idx="1222">
                  <c:v>0.93783610903728154</c:v>
                </c:pt>
                <c:pt idx="1223">
                  <c:v>0.93792361424429793</c:v>
                </c:pt>
                <c:pt idx="1224">
                  <c:v>0.93721281445415827</c:v>
                </c:pt>
                <c:pt idx="1225">
                  <c:v>0.9369050360794946</c:v>
                </c:pt>
                <c:pt idx="1226">
                  <c:v>0.9368223957120837</c:v>
                </c:pt>
                <c:pt idx="1227">
                  <c:v>0.93694610653975796</c:v>
                </c:pt>
                <c:pt idx="1228">
                  <c:v>0.937131327222675</c:v>
                </c:pt>
                <c:pt idx="1229">
                  <c:v>0.93721868424449994</c:v>
                </c:pt>
                <c:pt idx="1230">
                  <c:v>0.93752267638994746</c:v>
                </c:pt>
                <c:pt idx="1231">
                  <c:v>0.9376040258339593</c:v>
                </c:pt>
                <c:pt idx="1232">
                  <c:v>0.93725438405304595</c:v>
                </c:pt>
                <c:pt idx="1233">
                  <c:v>0.93721868424449994</c:v>
                </c:pt>
                <c:pt idx="1234">
                  <c:v>0.937372308042279</c:v>
                </c:pt>
                <c:pt idx="1235">
                  <c:v>0.93761011568010133</c:v>
                </c:pt>
                <c:pt idx="1236">
                  <c:v>0.93791890763978869</c:v>
                </c:pt>
                <c:pt idx="1237">
                  <c:v>0.93783610903728154</c:v>
                </c:pt>
                <c:pt idx="1238">
                  <c:v>0.9376040258339593</c:v>
                </c:pt>
                <c:pt idx="1239">
                  <c:v>0.93764516540684018</c:v>
                </c:pt>
                <c:pt idx="1240">
                  <c:v>0.93796005676408911</c:v>
                </c:pt>
                <c:pt idx="1241">
                  <c:v>0.93848552079892922</c:v>
                </c:pt>
                <c:pt idx="1242">
                  <c:v>0.93843843258535131</c:v>
                </c:pt>
                <c:pt idx="1243">
                  <c:v>0.93792361424429793</c:v>
                </c:pt>
                <c:pt idx="1244">
                  <c:v>0.93748627216644886</c:v>
                </c:pt>
                <c:pt idx="1245">
                  <c:v>0.93721281445415827</c:v>
                </c:pt>
                <c:pt idx="1246">
                  <c:v>0.93729548904782989</c:v>
                </c:pt>
                <c:pt idx="1247">
                  <c:v>0.93761011568010133</c:v>
                </c:pt>
                <c:pt idx="1248">
                  <c:v>0.93821211196207577</c:v>
                </c:pt>
                <c:pt idx="1249">
                  <c:v>0.9383154949682907</c:v>
                </c:pt>
                <c:pt idx="1250">
                  <c:v>0.93804219775358688</c:v>
                </c:pt>
                <c:pt idx="1251">
                  <c:v>0.93783610903728154</c:v>
                </c:pt>
                <c:pt idx="1252">
                  <c:v>0.9376855622775816</c:v>
                </c:pt>
                <c:pt idx="1253">
                  <c:v>0.9378419876316848</c:v>
                </c:pt>
                <c:pt idx="1254">
                  <c:v>0.9383215952363636</c:v>
                </c:pt>
                <c:pt idx="1255">
                  <c:v>0.93843843258535131</c:v>
                </c:pt>
                <c:pt idx="1256">
                  <c:v>0.93783610903728154</c:v>
                </c:pt>
                <c:pt idx="1257">
                  <c:v>0.93752786911494568</c:v>
                </c:pt>
                <c:pt idx="1258">
                  <c:v>0.93728088394791786</c:v>
                </c:pt>
                <c:pt idx="1259">
                  <c:v>0.93717167420180381</c:v>
                </c:pt>
                <c:pt idx="1260">
                  <c:v>0.93725438405304595</c:v>
                </c:pt>
                <c:pt idx="1261">
                  <c:v>0.93761011568010133</c:v>
                </c:pt>
                <c:pt idx="1262">
                  <c:v>0.9381245460729849</c:v>
                </c:pt>
                <c:pt idx="1263">
                  <c:v>0.9383154949682907</c:v>
                </c:pt>
                <c:pt idx="1264">
                  <c:v>0.93796525495183514</c:v>
                </c:pt>
                <c:pt idx="1265">
                  <c:v>0.93772675340497691</c:v>
                </c:pt>
                <c:pt idx="1266">
                  <c:v>0.93771800999415278</c:v>
                </c:pt>
                <c:pt idx="1267">
                  <c:v>0.93772675340497691</c:v>
                </c:pt>
                <c:pt idx="1268">
                  <c:v>0.93780082858944713</c:v>
                </c:pt>
                <c:pt idx="1269">
                  <c:v>0.9381245460729849</c:v>
                </c:pt>
                <c:pt idx="1270">
                  <c:v>0.93823920792401461</c:v>
                </c:pt>
                <c:pt idx="1271">
                  <c:v>0.93787774098748855</c:v>
                </c:pt>
                <c:pt idx="1272">
                  <c:v>0.93780082858944713</c:v>
                </c:pt>
                <c:pt idx="1273">
                  <c:v>0.93791890763978869</c:v>
                </c:pt>
                <c:pt idx="1274">
                  <c:v>0.93808338068034802</c:v>
                </c:pt>
                <c:pt idx="1275">
                  <c:v>0.93835670494735768</c:v>
                </c:pt>
                <c:pt idx="1276">
                  <c:v>0.93823257388756776</c:v>
                </c:pt>
                <c:pt idx="1277">
                  <c:v>0.93796525495183514</c:v>
                </c:pt>
                <c:pt idx="1278">
                  <c:v>0.93800643026402064</c:v>
                </c:pt>
                <c:pt idx="1279">
                  <c:v>0.9383215952363636</c:v>
                </c:pt>
                <c:pt idx="1280">
                  <c:v>0.93870727460814507</c:v>
                </c:pt>
                <c:pt idx="1281">
                  <c:v>0.93887205947013719</c:v>
                </c:pt>
                <c:pt idx="1282">
                  <c:v>0.93858967862297804</c:v>
                </c:pt>
                <c:pt idx="1283">
                  <c:v>0.93836141650557503</c:v>
                </c:pt>
                <c:pt idx="1284">
                  <c:v>0.93832016250922334</c:v>
                </c:pt>
                <c:pt idx="1285">
                  <c:v>0.93874850174053015</c:v>
                </c:pt>
                <c:pt idx="1286">
                  <c:v>0.93875441695368889</c:v>
                </c:pt>
                <c:pt idx="1287">
                  <c:v>0.93840310104123958</c:v>
                </c:pt>
                <c:pt idx="1288">
                  <c:v>0.93819753979665066</c:v>
                </c:pt>
                <c:pt idx="1289">
                  <c:v>0.93816434849387242</c:v>
                </c:pt>
                <c:pt idx="1290">
                  <c:v>0.93828041035092002</c:v>
                </c:pt>
                <c:pt idx="1291">
                  <c:v>0.93835670494735768</c:v>
                </c:pt>
                <c:pt idx="1292">
                  <c:v>0.93852135111266499</c:v>
                </c:pt>
                <c:pt idx="1293">
                  <c:v>0.93891330291714581</c:v>
                </c:pt>
                <c:pt idx="1294">
                  <c:v>0.93943997184016514</c:v>
                </c:pt>
                <c:pt idx="1295">
                  <c:v>0.94006661138991843</c:v>
                </c:pt>
                <c:pt idx="1296">
                  <c:v>0.94033652980692717</c:v>
                </c:pt>
                <c:pt idx="1297">
                  <c:v>0.93962628588412467</c:v>
                </c:pt>
                <c:pt idx="1298">
                  <c:v>0.938876776862967</c:v>
                </c:pt>
                <c:pt idx="1299">
                  <c:v>0.93836141650557503</c:v>
                </c:pt>
                <c:pt idx="1300">
                  <c:v>0.93823920792401461</c:v>
                </c:pt>
                <c:pt idx="1301">
                  <c:v>0.93835670494735768</c:v>
                </c:pt>
                <c:pt idx="1302">
                  <c:v>0.93874850174053015</c:v>
                </c:pt>
                <c:pt idx="1303">
                  <c:v>0.93927567031478598</c:v>
                </c:pt>
                <c:pt idx="1304">
                  <c:v>0.93931558290714723</c:v>
                </c:pt>
                <c:pt idx="1305">
                  <c:v>0.93862431905263422</c:v>
                </c:pt>
                <c:pt idx="1306">
                  <c:v>0.93802750121081158</c:v>
                </c:pt>
                <c:pt idx="1307">
                  <c:v>0.93771334920255744</c:v>
                </c:pt>
                <c:pt idx="1308">
                  <c:v>0.93769148223002785</c:v>
                </c:pt>
                <c:pt idx="1309">
                  <c:v>0.93796005676408911</c:v>
                </c:pt>
                <c:pt idx="1310">
                  <c:v>0.93828839404002584</c:v>
                </c:pt>
                <c:pt idx="1311">
                  <c:v>0.93891330291714581</c:v>
                </c:pt>
                <c:pt idx="1312">
                  <c:v>0.93902818220076023</c:v>
                </c:pt>
                <c:pt idx="1313">
                  <c:v>0.93864411283633298</c:v>
                </c:pt>
                <c:pt idx="1314">
                  <c:v>0.9383154949682907</c:v>
                </c:pt>
                <c:pt idx="1315">
                  <c:v>0.93823257388756776</c:v>
                </c:pt>
                <c:pt idx="1316">
                  <c:v>0.9383978973821212</c:v>
                </c:pt>
                <c:pt idx="1317">
                  <c:v>0.93891330291714581</c:v>
                </c:pt>
                <c:pt idx="1318">
                  <c:v>0.93899563220555982</c:v>
                </c:pt>
                <c:pt idx="1319">
                  <c:v>0.93862431905263422</c:v>
                </c:pt>
                <c:pt idx="1320">
                  <c:v>0.93846033884352886</c:v>
                </c:pt>
                <c:pt idx="1321">
                  <c:v>0.93832016250922334</c:v>
                </c:pt>
                <c:pt idx="1322">
                  <c:v>0.93832016250922334</c:v>
                </c:pt>
                <c:pt idx="1323">
                  <c:v>0.93848552079892922</c:v>
                </c:pt>
                <c:pt idx="1324">
                  <c:v>0.93883690628166849</c:v>
                </c:pt>
                <c:pt idx="1325">
                  <c:v>0.93927567031478598</c:v>
                </c:pt>
                <c:pt idx="1326">
                  <c:v>0.93990206279409871</c:v>
                </c:pt>
                <c:pt idx="1327">
                  <c:v>0.94014916878466426</c:v>
                </c:pt>
                <c:pt idx="1328">
                  <c:v>0.93946120254601595</c:v>
                </c:pt>
                <c:pt idx="1329">
                  <c:v>0.93871269723484629</c:v>
                </c:pt>
                <c:pt idx="1330">
                  <c:v>0.93823920792401461</c:v>
                </c:pt>
                <c:pt idx="1331">
                  <c:v>0.93804219775358688</c:v>
                </c:pt>
                <c:pt idx="1332">
                  <c:v>0.93821211196207577</c:v>
                </c:pt>
                <c:pt idx="1333">
                  <c:v>0.93856255984145842</c:v>
                </c:pt>
                <c:pt idx="1334">
                  <c:v>0.93900103485420394</c:v>
                </c:pt>
                <c:pt idx="1335">
                  <c:v>0.93931086054356316</c:v>
                </c:pt>
                <c:pt idx="1336">
                  <c:v>0.9391466099009208</c:v>
                </c:pt>
                <c:pt idx="1337">
                  <c:v>0.9389451190981235</c:v>
                </c:pt>
                <c:pt idx="1338">
                  <c:v>0.93885739893507159</c:v>
                </c:pt>
                <c:pt idx="1339">
                  <c:v>0.93926955605719642</c:v>
                </c:pt>
                <c:pt idx="1340">
                  <c:v>0.9393426200168421</c:v>
                </c:pt>
                <c:pt idx="1341">
                  <c:v>0.93878907108945286</c:v>
                </c:pt>
                <c:pt idx="1342">
                  <c:v>0.93844431969386777</c:v>
                </c:pt>
                <c:pt idx="1343">
                  <c:v>0.93832016250922334</c:v>
                </c:pt>
                <c:pt idx="1344">
                  <c:v>0.93827381920378516</c:v>
                </c:pt>
                <c:pt idx="1345">
                  <c:v>0.93823257388756776</c:v>
                </c:pt>
                <c:pt idx="1346">
                  <c:v>0.93848552079892922</c:v>
                </c:pt>
                <c:pt idx="1347">
                  <c:v>0.93895497683111806</c:v>
                </c:pt>
                <c:pt idx="1348">
                  <c:v>0.9391466099009208</c:v>
                </c:pt>
                <c:pt idx="1349">
                  <c:v>0.93871269723484629</c:v>
                </c:pt>
                <c:pt idx="1350">
                  <c:v>0.93840310104123958</c:v>
                </c:pt>
                <c:pt idx="1351">
                  <c:v>0.93832016250922334</c:v>
                </c:pt>
                <c:pt idx="1352">
                  <c:v>0.93823257388756776</c:v>
                </c:pt>
                <c:pt idx="1353">
                  <c:v>0.93823257388756776</c:v>
                </c:pt>
                <c:pt idx="1354">
                  <c:v>0.93870727460814507</c:v>
                </c:pt>
                <c:pt idx="1355">
                  <c:v>0.93898171642012307</c:v>
                </c:pt>
                <c:pt idx="1356">
                  <c:v>0.9389185130205967</c:v>
                </c:pt>
                <c:pt idx="1357">
                  <c:v>0.93918788053712765</c:v>
                </c:pt>
                <c:pt idx="1358">
                  <c:v>0.93943997184016514</c:v>
                </c:pt>
                <c:pt idx="1359">
                  <c:v>0.93986873542467686</c:v>
                </c:pt>
                <c:pt idx="1360">
                  <c:v>0.93981270315265897</c:v>
                </c:pt>
                <c:pt idx="1361">
                  <c:v>0.93915133040356136</c:v>
                </c:pt>
                <c:pt idx="1362">
                  <c:v>0.9385564560416555</c:v>
                </c:pt>
                <c:pt idx="1363">
                  <c:v>0.93843843258535131</c:v>
                </c:pt>
                <c:pt idx="1364">
                  <c:v>0.93863890616427637</c:v>
                </c:pt>
                <c:pt idx="1365">
                  <c:v>0.93891330291714581</c:v>
                </c:pt>
                <c:pt idx="1366">
                  <c:v>0.93931086054356316</c:v>
                </c:pt>
                <c:pt idx="1367">
                  <c:v>0.93947588434049878</c:v>
                </c:pt>
                <c:pt idx="1368">
                  <c:v>0.93931086054356316</c:v>
                </c:pt>
                <c:pt idx="1369">
                  <c:v>0.93915133040356136</c:v>
                </c:pt>
                <c:pt idx="1370">
                  <c:v>0.93935214745007467</c:v>
                </c:pt>
                <c:pt idx="1371">
                  <c:v>0.93947588434049878</c:v>
                </c:pt>
                <c:pt idx="1372">
                  <c:v>0.93942535665473637</c:v>
                </c:pt>
                <c:pt idx="1373">
                  <c:v>0.93951718759713165</c:v>
                </c:pt>
                <c:pt idx="1374">
                  <c:v>0.93971489677807873</c:v>
                </c:pt>
                <c:pt idx="1375">
                  <c:v>0.94006661138991843</c:v>
                </c:pt>
                <c:pt idx="1376">
                  <c:v>0.93990062462212265</c:v>
                </c:pt>
                <c:pt idx="1377">
                  <c:v>0.93922778472196577</c:v>
                </c:pt>
                <c:pt idx="1378">
                  <c:v>0.93864411283633298</c:v>
                </c:pt>
                <c:pt idx="1379">
                  <c:v>0.93848012483343513</c:v>
                </c:pt>
                <c:pt idx="1380">
                  <c:v>0.93863890616427637</c:v>
                </c:pt>
                <c:pt idx="1381">
                  <c:v>0.93900103485420394</c:v>
                </c:pt>
                <c:pt idx="1382">
                  <c:v>0.93935214745007467</c:v>
                </c:pt>
                <c:pt idx="1383">
                  <c:v>0.93986873542467686</c:v>
                </c:pt>
                <c:pt idx="1384">
                  <c:v>0.93985410520190438</c:v>
                </c:pt>
                <c:pt idx="1385">
                  <c:v>0.93915133040356136</c:v>
                </c:pt>
                <c:pt idx="1386">
                  <c:v>0.93875441695368889</c:v>
                </c:pt>
                <c:pt idx="1387">
                  <c:v>0.93875441695368889</c:v>
                </c:pt>
                <c:pt idx="1388">
                  <c:v>0.93900103485420394</c:v>
                </c:pt>
                <c:pt idx="1389">
                  <c:v>0.93927567031478598</c:v>
                </c:pt>
                <c:pt idx="1390">
                  <c:v>0.93983392535932697</c:v>
                </c:pt>
                <c:pt idx="1391">
                  <c:v>0.93987395748485081</c:v>
                </c:pt>
                <c:pt idx="1392">
                  <c:v>0.93915133040356136</c:v>
                </c:pt>
                <c:pt idx="1393">
                  <c:v>0.93866602991839743</c:v>
                </c:pt>
                <c:pt idx="1394">
                  <c:v>0.93851475614979762</c:v>
                </c:pt>
                <c:pt idx="1395">
                  <c:v>0.93863890616427637</c:v>
                </c:pt>
                <c:pt idx="1396">
                  <c:v>0.93900103485420394</c:v>
                </c:pt>
                <c:pt idx="1397">
                  <c:v>0.93943997184016514</c:v>
                </c:pt>
                <c:pt idx="1398">
                  <c:v>0.93967357393062279</c:v>
                </c:pt>
                <c:pt idx="1399">
                  <c:v>0.93947588434049878</c:v>
                </c:pt>
                <c:pt idx="1400">
                  <c:v>0.9393514193585295</c:v>
                </c:pt>
                <c:pt idx="1401">
                  <c:v>0.93931558290714723</c:v>
                </c:pt>
                <c:pt idx="1402">
                  <c:v>0.93962701445591912</c:v>
                </c:pt>
                <c:pt idx="1403">
                  <c:v>0.94018574040085168</c:v>
                </c:pt>
                <c:pt idx="1404">
                  <c:v>0.94037794011370968</c:v>
                </c:pt>
                <c:pt idx="1405">
                  <c:v>0.93974421851819567</c:v>
                </c:pt>
                <c:pt idx="1406">
                  <c:v>0.93919309407536633</c:v>
                </c:pt>
                <c:pt idx="1407">
                  <c:v>0.93887205947013719</c:v>
                </c:pt>
                <c:pt idx="1408">
                  <c:v>0.9385564560416555</c:v>
                </c:pt>
                <c:pt idx="1409">
                  <c:v>0.9385564560416555</c:v>
                </c:pt>
                <c:pt idx="1410">
                  <c:v>0.93883690628166849</c:v>
                </c:pt>
                <c:pt idx="1411">
                  <c:v>0.93931086054356316</c:v>
                </c:pt>
                <c:pt idx="1412">
                  <c:v>0.93958570031721578</c:v>
                </c:pt>
                <c:pt idx="1413">
                  <c:v>0.9395224052562805</c:v>
                </c:pt>
                <c:pt idx="1414">
                  <c:v>0.93979216347433037</c:v>
                </c:pt>
                <c:pt idx="1415">
                  <c:v>0.94014394327786999</c:v>
                </c:pt>
                <c:pt idx="1416">
                  <c:v>0.94071401981646419</c:v>
                </c:pt>
                <c:pt idx="1417">
                  <c:v>0.94075484704387324</c:v>
                </c:pt>
                <c:pt idx="1418">
                  <c:v>0.94018393907139952</c:v>
                </c:pt>
                <c:pt idx="1419">
                  <c:v>0.93970948486806305</c:v>
                </c:pt>
                <c:pt idx="1420">
                  <c:v>0.93935736304372675</c:v>
                </c:pt>
                <c:pt idx="1421">
                  <c:v>0.93939867623350992</c:v>
                </c:pt>
                <c:pt idx="1422">
                  <c:v>0.93962701445591912</c:v>
                </c:pt>
                <c:pt idx="1423">
                  <c:v>0.94018574040085168</c:v>
                </c:pt>
                <c:pt idx="1424">
                  <c:v>0.94031452472070709</c:v>
                </c:pt>
                <c:pt idx="1425">
                  <c:v>0.93966766942717517</c:v>
                </c:pt>
                <c:pt idx="1426">
                  <c:v>0.93919309407536633</c:v>
                </c:pt>
                <c:pt idx="1427">
                  <c:v>0.93883079845962603</c:v>
                </c:pt>
                <c:pt idx="1428">
                  <c:v>0.93864411283633298</c:v>
                </c:pt>
                <c:pt idx="1429">
                  <c:v>0.93883690628166849</c:v>
                </c:pt>
                <c:pt idx="1430">
                  <c:v>0.93911985972732548</c:v>
                </c:pt>
                <c:pt idx="1431">
                  <c:v>0.93966875980296971</c:v>
                </c:pt>
                <c:pt idx="1432">
                  <c:v>0.93982739733027576</c:v>
                </c:pt>
                <c:pt idx="1433">
                  <c:v>0.93958570031721578</c:v>
                </c:pt>
                <c:pt idx="1434">
                  <c:v>0.93938399715822318</c:v>
                </c:pt>
                <c:pt idx="1435">
                  <c:v>0.93927423430201662</c:v>
                </c:pt>
                <c:pt idx="1436">
                  <c:v>0.93939867623350992</c:v>
                </c:pt>
                <c:pt idx="1437">
                  <c:v>0.93975665092521654</c:v>
                </c:pt>
                <c:pt idx="1438">
                  <c:v>0.9402737405412066</c:v>
                </c:pt>
                <c:pt idx="1439">
                  <c:v>0.94058408556547013</c:v>
                </c:pt>
                <c:pt idx="1440">
                  <c:v>0.93985410520190438</c:v>
                </c:pt>
                <c:pt idx="1441">
                  <c:v>0.93935736304372675</c:v>
                </c:pt>
                <c:pt idx="1442">
                  <c:v>0.93926955605719642</c:v>
                </c:pt>
                <c:pt idx="1443">
                  <c:v>0.93943997184016514</c:v>
                </c:pt>
                <c:pt idx="1444">
                  <c:v>0.93971489677807873</c:v>
                </c:pt>
                <c:pt idx="1445">
                  <c:v>0.93997865492675547</c:v>
                </c:pt>
                <c:pt idx="1446">
                  <c:v>0.9402319346017598</c:v>
                </c:pt>
                <c:pt idx="1447">
                  <c:v>0.94058408556547013</c:v>
                </c:pt>
                <c:pt idx="1448">
                  <c:v>0.94050594196200255</c:v>
                </c:pt>
                <c:pt idx="1449">
                  <c:v>0.93974421851819567</c:v>
                </c:pt>
                <c:pt idx="1450">
                  <c:v>0.93926955605719642</c:v>
                </c:pt>
                <c:pt idx="1451">
                  <c:v>0.9391053216909806</c:v>
                </c:pt>
                <c:pt idx="1452">
                  <c:v>0.93916593598221598</c:v>
                </c:pt>
                <c:pt idx="1453">
                  <c:v>0.93927567031478598</c:v>
                </c:pt>
                <c:pt idx="1454">
                  <c:v>0.93935214745007467</c:v>
                </c:pt>
                <c:pt idx="1455">
                  <c:v>0.93962701445591912</c:v>
                </c:pt>
                <c:pt idx="1456">
                  <c:v>0.9395224052562805</c:v>
                </c:pt>
                <c:pt idx="1457">
                  <c:v>0.93931086054356316</c:v>
                </c:pt>
                <c:pt idx="1458">
                  <c:v>0.93926955605719642</c:v>
                </c:pt>
                <c:pt idx="1459">
                  <c:v>0.93959151596932733</c:v>
                </c:pt>
                <c:pt idx="1460">
                  <c:v>0.93991050497866446</c:v>
                </c:pt>
                <c:pt idx="1461">
                  <c:v>0.94054921576656458</c:v>
                </c:pt>
                <c:pt idx="1462">
                  <c:v>0.94085976575913377</c:v>
                </c:pt>
                <c:pt idx="1463">
                  <c:v>0.94050124988032224</c:v>
                </c:pt>
                <c:pt idx="1464">
                  <c:v>0.9401905604995392</c:v>
                </c:pt>
                <c:pt idx="1465">
                  <c:v>0.94001934419518163</c:v>
                </c:pt>
                <c:pt idx="1466">
                  <c:v>0.93990062462212265</c:v>
                </c:pt>
                <c:pt idx="1467">
                  <c:v>0.94010257790060914</c:v>
                </c:pt>
                <c:pt idx="1468">
                  <c:v>0.94002525367989964</c:v>
                </c:pt>
                <c:pt idx="1469">
                  <c:v>0.93982739733027576</c:v>
                </c:pt>
                <c:pt idx="1470">
                  <c:v>0.93986873542467686</c:v>
                </c:pt>
                <c:pt idx="1471">
                  <c:v>0.94010840076524615</c:v>
                </c:pt>
                <c:pt idx="1472">
                  <c:v>0.94041933280084866</c:v>
                </c:pt>
                <c:pt idx="1473">
                  <c:v>0.94054267653579027</c:v>
                </c:pt>
                <c:pt idx="1474">
                  <c:v>0.94014916878466426</c:v>
                </c:pt>
                <c:pt idx="1475">
                  <c:v>0.93991532189797078</c:v>
                </c:pt>
                <c:pt idx="1476">
                  <c:v>0.93997865492675547</c:v>
                </c:pt>
                <c:pt idx="1477">
                  <c:v>0.94035040094982236</c:v>
                </c:pt>
                <c:pt idx="1478">
                  <c:v>0.94046598080134536</c:v>
                </c:pt>
                <c:pt idx="1479">
                  <c:v>0.94002525367989964</c:v>
                </c:pt>
                <c:pt idx="1480">
                  <c:v>0.93970948486806305</c:v>
                </c:pt>
                <c:pt idx="1481">
                  <c:v>0.93954904991870869</c:v>
                </c:pt>
                <c:pt idx="1482">
                  <c:v>0.93954904991870869</c:v>
                </c:pt>
                <c:pt idx="1483">
                  <c:v>0.93967357393062279</c:v>
                </c:pt>
                <c:pt idx="1484">
                  <c:v>0.94010840076524615</c:v>
                </c:pt>
                <c:pt idx="1485">
                  <c:v>0.9402319346017598</c:v>
                </c:pt>
                <c:pt idx="1486">
                  <c:v>0.93970948486806305</c:v>
                </c:pt>
                <c:pt idx="1487">
                  <c:v>0.93926955605719642</c:v>
                </c:pt>
                <c:pt idx="1488">
                  <c:v>0.93919309407536633</c:v>
                </c:pt>
                <c:pt idx="1489">
                  <c:v>0.93935214745007467</c:v>
                </c:pt>
                <c:pt idx="1490">
                  <c:v>0.93975665092521654</c:v>
                </c:pt>
                <c:pt idx="1491">
                  <c:v>0.94006661138991843</c:v>
                </c:pt>
                <c:pt idx="1492">
                  <c:v>0.94062592679868706</c:v>
                </c:pt>
                <c:pt idx="1493">
                  <c:v>0.94058931658683709</c:v>
                </c:pt>
                <c:pt idx="1494">
                  <c:v>0.93985410520190438</c:v>
                </c:pt>
                <c:pt idx="1495">
                  <c:v>0.93926955605719642</c:v>
                </c:pt>
                <c:pt idx="1496">
                  <c:v>0.93902818220076023</c:v>
                </c:pt>
                <c:pt idx="1497">
                  <c:v>0.93918788053712765</c:v>
                </c:pt>
                <c:pt idx="1498">
                  <c:v>0.93948169846081064</c:v>
                </c:pt>
                <c:pt idx="1499">
                  <c:v>0.93975665092521654</c:v>
                </c:pt>
                <c:pt idx="1500">
                  <c:v>0.94038376682258396</c:v>
                </c:pt>
                <c:pt idx="1501">
                  <c:v>0.94046598080134536</c:v>
                </c:pt>
                <c:pt idx="1502">
                  <c:v>0.93998387836339192</c:v>
                </c:pt>
                <c:pt idx="1503">
                  <c:v>0.93967357393062279</c:v>
                </c:pt>
                <c:pt idx="1504">
                  <c:v>0.93946193082935658</c:v>
                </c:pt>
                <c:pt idx="1505">
                  <c:v>0.93943997184016514</c:v>
                </c:pt>
                <c:pt idx="1506">
                  <c:v>0.93966875980296971</c:v>
                </c:pt>
                <c:pt idx="1507">
                  <c:v>0.9402737405412066</c:v>
                </c:pt>
                <c:pt idx="1508">
                  <c:v>0.94046598080134536</c:v>
                </c:pt>
                <c:pt idx="1509">
                  <c:v>0.93987395748485081</c:v>
                </c:pt>
                <c:pt idx="1510">
                  <c:v>0.93939867623350992</c:v>
                </c:pt>
                <c:pt idx="1511">
                  <c:v>0.93906946276690773</c:v>
                </c:pt>
                <c:pt idx="1512">
                  <c:v>0.938876776862967</c:v>
                </c:pt>
                <c:pt idx="1513">
                  <c:v>0.93900103485420394</c:v>
                </c:pt>
                <c:pt idx="1514">
                  <c:v>0.93931738048929381</c:v>
                </c:pt>
                <c:pt idx="1515">
                  <c:v>0.93983392535932697</c:v>
                </c:pt>
                <c:pt idx="1516">
                  <c:v>0.94002525367989964</c:v>
                </c:pt>
                <c:pt idx="1517">
                  <c:v>0.93991532189797078</c:v>
                </c:pt>
                <c:pt idx="1518">
                  <c:v>0.93974421851819567</c:v>
                </c:pt>
                <c:pt idx="1519">
                  <c:v>0.93974421851819567</c:v>
                </c:pt>
                <c:pt idx="1520">
                  <c:v>0.93995666870870098</c:v>
                </c:pt>
                <c:pt idx="1521">
                  <c:v>0.94006661138991843</c:v>
                </c:pt>
                <c:pt idx="1522">
                  <c:v>0.93982739733027576</c:v>
                </c:pt>
                <c:pt idx="1523">
                  <c:v>0.93986873542467686</c:v>
                </c:pt>
                <c:pt idx="1524">
                  <c:v>0.94014394327786999</c:v>
                </c:pt>
                <c:pt idx="1525">
                  <c:v>0.94071401981646419</c:v>
                </c:pt>
                <c:pt idx="1526">
                  <c:v>0.94074961394783729</c:v>
                </c:pt>
                <c:pt idx="1527">
                  <c:v>0.94046598080134536</c:v>
                </c:pt>
                <c:pt idx="1528">
                  <c:v>0.94014916878466426</c:v>
                </c:pt>
                <c:pt idx="1529">
                  <c:v>0.94014916878466426</c:v>
                </c:pt>
                <c:pt idx="1530">
                  <c:v>0.94062592679868706</c:v>
                </c:pt>
                <c:pt idx="1531">
                  <c:v>0.94070818849543203</c:v>
                </c:pt>
                <c:pt idx="1532">
                  <c:v>0.9401073092394181</c:v>
                </c:pt>
                <c:pt idx="1533">
                  <c:v>0.93963223348979041</c:v>
                </c:pt>
                <c:pt idx="1534">
                  <c:v>0.93939867623350992</c:v>
                </c:pt>
                <c:pt idx="1535">
                  <c:v>0.93931558290714723</c:v>
                </c:pt>
                <c:pt idx="1536">
                  <c:v>0.93922778472196577</c:v>
                </c:pt>
                <c:pt idx="1537">
                  <c:v>0.93943997184016514</c:v>
                </c:pt>
                <c:pt idx="1538">
                  <c:v>0.93991050497866446</c:v>
                </c:pt>
                <c:pt idx="1539">
                  <c:v>0.94010257790060914</c:v>
                </c:pt>
                <c:pt idx="1540">
                  <c:v>0.93993730593651248</c:v>
                </c:pt>
                <c:pt idx="1541">
                  <c:v>0.93987395748485081</c:v>
                </c:pt>
                <c:pt idx="1542">
                  <c:v>0.93991532189797078</c:v>
                </c:pt>
                <c:pt idx="1543">
                  <c:v>0.94006661138991843</c:v>
                </c:pt>
                <c:pt idx="1544">
                  <c:v>0.94018574040085168</c:v>
                </c:pt>
                <c:pt idx="1545">
                  <c:v>0.94062592679868706</c:v>
                </c:pt>
                <c:pt idx="1546">
                  <c:v>0.94085976575913377</c:v>
                </c:pt>
                <c:pt idx="1547">
                  <c:v>0.94022580630647579</c:v>
                </c:pt>
                <c:pt idx="1548">
                  <c:v>0.93978604163676349</c:v>
                </c:pt>
                <c:pt idx="1549">
                  <c:v>0.93963223348979041</c:v>
                </c:pt>
                <c:pt idx="1550">
                  <c:v>0.93971489677807873</c:v>
                </c:pt>
                <c:pt idx="1551">
                  <c:v>0.93979216347433037</c:v>
                </c:pt>
                <c:pt idx="1552">
                  <c:v>0.93997865492675547</c:v>
                </c:pt>
                <c:pt idx="1553">
                  <c:v>0.94018574040085168</c:v>
                </c:pt>
                <c:pt idx="1554">
                  <c:v>0.94014916878466426</c:v>
                </c:pt>
                <c:pt idx="1555">
                  <c:v>0.93970948486806305</c:v>
                </c:pt>
                <c:pt idx="1556">
                  <c:v>0.93943456349785959</c:v>
                </c:pt>
                <c:pt idx="1557">
                  <c:v>0.93950847186983788</c:v>
                </c:pt>
                <c:pt idx="1558">
                  <c:v>0.93971489677807873</c:v>
                </c:pt>
                <c:pt idx="1559">
                  <c:v>0.93986873542467686</c:v>
                </c:pt>
                <c:pt idx="1560">
                  <c:v>0.9402319346017598</c:v>
                </c:pt>
                <c:pt idx="1561">
                  <c:v>0.9401905604995392</c:v>
                </c:pt>
                <c:pt idx="1562">
                  <c:v>0.93993730593651248</c:v>
                </c:pt>
                <c:pt idx="1563">
                  <c:v>0.93991532189797078</c:v>
                </c:pt>
                <c:pt idx="1564">
                  <c:v>0.94010840076524615</c:v>
                </c:pt>
                <c:pt idx="1565">
                  <c:v>0.94035040094982236</c:v>
                </c:pt>
                <c:pt idx="1566">
                  <c:v>0.94090163463235232</c:v>
                </c:pt>
                <c:pt idx="1567">
                  <c:v>0.94110220207595696</c:v>
                </c:pt>
                <c:pt idx="1568">
                  <c:v>0.94050124988032224</c:v>
                </c:pt>
                <c:pt idx="1569">
                  <c:v>0.9401905604995392</c:v>
                </c:pt>
                <c:pt idx="1570">
                  <c:v>0.94001934419518163</c:v>
                </c:pt>
                <c:pt idx="1571">
                  <c:v>0.93994203540102872</c:v>
                </c:pt>
                <c:pt idx="1572">
                  <c:v>0.93990941397057648</c:v>
                </c:pt>
                <c:pt idx="1573">
                  <c:v>0.94010840076524615</c:v>
                </c:pt>
                <c:pt idx="1574">
                  <c:v>0.94035040094982236</c:v>
                </c:pt>
                <c:pt idx="1575">
                  <c:v>0.94087949931321246</c:v>
                </c:pt>
                <c:pt idx="1576">
                  <c:v>0.9415084062287693</c:v>
                </c:pt>
                <c:pt idx="1577">
                  <c:v>0.94181967043853265</c:v>
                </c:pt>
                <c:pt idx="1578">
                  <c:v>0.94108752855065392</c:v>
                </c:pt>
                <c:pt idx="1579">
                  <c:v>0.94033652980692717</c:v>
                </c:pt>
                <c:pt idx="1580">
                  <c:v>0.93991532189797078</c:v>
                </c:pt>
                <c:pt idx="1581">
                  <c:v>0.93967357393062279</c:v>
                </c:pt>
                <c:pt idx="1582">
                  <c:v>0.93979216347433037</c:v>
                </c:pt>
                <c:pt idx="1583">
                  <c:v>0.94010840076524615</c:v>
                </c:pt>
                <c:pt idx="1584">
                  <c:v>0.94062592679868706</c:v>
                </c:pt>
                <c:pt idx="1585">
                  <c:v>0.94094790813584417</c:v>
                </c:pt>
                <c:pt idx="1586">
                  <c:v>0.94102469246442455</c:v>
                </c:pt>
                <c:pt idx="1587">
                  <c:v>0.94110220207595696</c:v>
                </c:pt>
                <c:pt idx="1588">
                  <c:v>0.94142014551034348</c:v>
                </c:pt>
                <c:pt idx="1589">
                  <c:v>0.94113418566168094</c:v>
                </c:pt>
                <c:pt idx="1590">
                  <c:v>0.94066674541106376</c:v>
                </c:pt>
                <c:pt idx="1591">
                  <c:v>0.94050124988032224</c:v>
                </c:pt>
                <c:pt idx="1592">
                  <c:v>0.94062592679868706</c:v>
                </c:pt>
                <c:pt idx="1593">
                  <c:v>0.94090163463235232</c:v>
                </c:pt>
                <c:pt idx="1594">
                  <c:v>0.94142014551034348</c:v>
                </c:pt>
                <c:pt idx="1595">
                  <c:v>0.94154335620958385</c:v>
                </c:pt>
                <c:pt idx="1596">
                  <c:v>0.94112948651451578</c:v>
                </c:pt>
                <c:pt idx="1597">
                  <c:v>0.94074087243454063</c:v>
                </c:pt>
                <c:pt idx="1598">
                  <c:v>0.94050124988032224</c:v>
                </c:pt>
                <c:pt idx="1599">
                  <c:v>0.94038267457613223</c:v>
                </c:pt>
                <c:pt idx="1600">
                  <c:v>0.94038267457613223</c:v>
                </c:pt>
                <c:pt idx="1601">
                  <c:v>0.94050738222208674</c:v>
                </c:pt>
                <c:pt idx="1602">
                  <c:v>0.94079147177601852</c:v>
                </c:pt>
                <c:pt idx="1603">
                  <c:v>0.94130974529856482</c:v>
                </c:pt>
                <c:pt idx="1604">
                  <c:v>0.94191711029480396</c:v>
                </c:pt>
                <c:pt idx="1605">
                  <c:v>0.94218457102132913</c:v>
                </c:pt>
                <c:pt idx="1606">
                  <c:v>0.9414183388472448</c:v>
                </c:pt>
                <c:pt idx="1607">
                  <c:v>0.94066674541106376</c:v>
                </c:pt>
                <c:pt idx="1608">
                  <c:v>0.9401905604995392</c:v>
                </c:pt>
                <c:pt idx="1609">
                  <c:v>0.93998387836339192</c:v>
                </c:pt>
                <c:pt idx="1610">
                  <c:v>0.94018574040085168</c:v>
                </c:pt>
                <c:pt idx="1611">
                  <c:v>0.94046115752012804</c:v>
                </c:pt>
                <c:pt idx="1612">
                  <c:v>0.94098978584824067</c:v>
                </c:pt>
                <c:pt idx="1613">
                  <c:v>0.94121244694210116</c:v>
                </c:pt>
                <c:pt idx="1614">
                  <c:v>0.94102469246442455</c:v>
                </c:pt>
                <c:pt idx="1615">
                  <c:v>0.94078157053830536</c:v>
                </c:pt>
                <c:pt idx="1616">
                  <c:v>0.94073495280715302</c:v>
                </c:pt>
                <c:pt idx="1617">
                  <c:v>0.94114409526365128</c:v>
                </c:pt>
                <c:pt idx="1618">
                  <c:v>0.94121244694210116</c:v>
                </c:pt>
                <c:pt idx="1619">
                  <c:v>0.94066674541106376</c:v>
                </c:pt>
                <c:pt idx="1620">
                  <c:v>0.94037794011370968</c:v>
                </c:pt>
                <c:pt idx="1621">
                  <c:v>0.94014250427168511</c:v>
                </c:pt>
                <c:pt idx="1622">
                  <c:v>0.9401073092394181</c:v>
                </c:pt>
                <c:pt idx="1623">
                  <c:v>0.94014916878466426</c:v>
                </c:pt>
                <c:pt idx="1624">
                  <c:v>0.9402319346017598</c:v>
                </c:pt>
                <c:pt idx="1625">
                  <c:v>0.94076934229625997</c:v>
                </c:pt>
                <c:pt idx="1626">
                  <c:v>0.94083773307188423</c:v>
                </c:pt>
                <c:pt idx="1627">
                  <c:v>0.94046598080134536</c:v>
                </c:pt>
                <c:pt idx="1628">
                  <c:v>0.94022580630647579</c:v>
                </c:pt>
                <c:pt idx="1629">
                  <c:v>0.94018393907139952</c:v>
                </c:pt>
                <c:pt idx="1630">
                  <c:v>0.94022580630647579</c:v>
                </c:pt>
                <c:pt idx="1631">
                  <c:v>0.94030858732924594</c:v>
                </c:pt>
                <c:pt idx="1632">
                  <c:v>0.94062592679868706</c:v>
                </c:pt>
                <c:pt idx="1633">
                  <c:v>0.94067216975282142</c:v>
                </c:pt>
                <c:pt idx="1634">
                  <c:v>0.94046598080134536</c:v>
                </c:pt>
                <c:pt idx="1635">
                  <c:v>0.94050738222208674</c:v>
                </c:pt>
                <c:pt idx="1636">
                  <c:v>0.94082416223596255</c:v>
                </c:pt>
                <c:pt idx="1637">
                  <c:v>0.94123229767550876</c:v>
                </c:pt>
                <c:pt idx="1638">
                  <c:v>0.94191711029480396</c:v>
                </c:pt>
                <c:pt idx="1639">
                  <c:v>0.94194414103467072</c:v>
                </c:pt>
                <c:pt idx="1640">
                  <c:v>0.94121768584129051</c:v>
                </c:pt>
                <c:pt idx="1641">
                  <c:v>0.94058931658683709</c:v>
                </c:pt>
                <c:pt idx="1642">
                  <c:v>0.9401905604995392</c:v>
                </c:pt>
                <c:pt idx="1643">
                  <c:v>0.94006119491397555</c:v>
                </c:pt>
                <c:pt idx="1644">
                  <c:v>0.9402737405412066</c:v>
                </c:pt>
                <c:pt idx="1645">
                  <c:v>0.94068123760467737</c:v>
                </c:pt>
                <c:pt idx="1646">
                  <c:v>0.94119947475335808</c:v>
                </c:pt>
                <c:pt idx="1647">
                  <c:v>0.94130066378921606</c:v>
                </c:pt>
                <c:pt idx="1648">
                  <c:v>0.94098323971319076</c:v>
                </c:pt>
                <c:pt idx="1649">
                  <c:v>0.94070818849543203</c:v>
                </c:pt>
                <c:pt idx="1650">
                  <c:v>0.94063075198436641</c:v>
                </c:pt>
                <c:pt idx="1651">
                  <c:v>0.94090163463235232</c:v>
                </c:pt>
                <c:pt idx="1652">
                  <c:v>0.94125435118883249</c:v>
                </c:pt>
                <c:pt idx="1653">
                  <c:v>0.94175111873466888</c:v>
                </c:pt>
                <c:pt idx="1654">
                  <c:v>0.94228209595895418</c:v>
                </c:pt>
                <c:pt idx="1655">
                  <c:v>0.94238618514898209</c:v>
                </c:pt>
                <c:pt idx="1656">
                  <c:v>0.94161695082677599</c:v>
                </c:pt>
                <c:pt idx="1657">
                  <c:v>0.94077687535744847</c:v>
                </c:pt>
                <c:pt idx="1658">
                  <c:v>0.94037794011370968</c:v>
                </c:pt>
                <c:pt idx="1659">
                  <c:v>0.94037794011370968</c:v>
                </c:pt>
                <c:pt idx="1660">
                  <c:v>0.94054921576656458</c:v>
                </c:pt>
                <c:pt idx="1661">
                  <c:v>0.94090163463235232</c:v>
                </c:pt>
                <c:pt idx="1662">
                  <c:v>0.94134257688632994</c:v>
                </c:pt>
                <c:pt idx="1663">
                  <c:v>0.94146647649391491</c:v>
                </c:pt>
                <c:pt idx="1664">
                  <c:v>0.94106074163103515</c:v>
                </c:pt>
                <c:pt idx="1665">
                  <c:v>0.94090646300560199</c:v>
                </c:pt>
                <c:pt idx="1666">
                  <c:v>0.94094790813584417</c:v>
                </c:pt>
                <c:pt idx="1667">
                  <c:v>0.94134257688632994</c:v>
                </c:pt>
                <c:pt idx="1668">
                  <c:v>0.94146647649391491</c:v>
                </c:pt>
                <c:pt idx="1669">
                  <c:v>0.94117097555292495</c:v>
                </c:pt>
                <c:pt idx="1670">
                  <c:v>0.940977316648691</c:v>
                </c:pt>
                <c:pt idx="1671">
                  <c:v>0.94089427168525441</c:v>
                </c:pt>
                <c:pt idx="1672">
                  <c:v>0.94101073266908464</c:v>
                </c:pt>
                <c:pt idx="1673">
                  <c:v>0.94139798269625186</c:v>
                </c:pt>
                <c:pt idx="1674">
                  <c:v>0.94133673678212504</c:v>
                </c:pt>
                <c:pt idx="1675">
                  <c:v>0.94090646300560199</c:v>
                </c:pt>
                <c:pt idx="1676">
                  <c:v>0.94073495280715302</c:v>
                </c:pt>
                <c:pt idx="1677">
                  <c:v>0.94086500023599817</c:v>
                </c:pt>
                <c:pt idx="1678">
                  <c:v>0.94114409526365128</c:v>
                </c:pt>
                <c:pt idx="1679">
                  <c:v>0.94169566608690081</c:v>
                </c:pt>
                <c:pt idx="1680">
                  <c:v>0.94190801557762927</c:v>
                </c:pt>
                <c:pt idx="1681">
                  <c:v>0.94170050364615121</c:v>
                </c:pt>
                <c:pt idx="1682">
                  <c:v>0.94161695082677599</c:v>
                </c:pt>
                <c:pt idx="1683">
                  <c:v>0.94152866718142747</c:v>
                </c:pt>
                <c:pt idx="1684">
                  <c:v>0.94178398501923144</c:v>
                </c:pt>
                <c:pt idx="1685">
                  <c:v>0.94202767108023555</c:v>
                </c:pt>
                <c:pt idx="1686">
                  <c:v>0.9425940376945241</c:v>
                </c:pt>
                <c:pt idx="1687">
                  <c:v>0.94282869689003124</c:v>
                </c:pt>
                <c:pt idx="1688">
                  <c:v>0.94226683498884378</c:v>
                </c:pt>
                <c:pt idx="1689">
                  <c:v>0.94154859925979484</c:v>
                </c:pt>
                <c:pt idx="1690">
                  <c:v>0.94114892644095671</c:v>
                </c:pt>
                <c:pt idx="1691">
                  <c:v>0.94086500023599817</c:v>
                </c:pt>
                <c:pt idx="1692">
                  <c:v>0.94098978584824067</c:v>
                </c:pt>
                <c:pt idx="1693">
                  <c:v>0.94123229767550876</c:v>
                </c:pt>
                <c:pt idx="1694">
                  <c:v>0.94183944938574127</c:v>
                </c:pt>
                <c:pt idx="1695">
                  <c:v>0.94182491695616888</c:v>
                </c:pt>
                <c:pt idx="1696">
                  <c:v>0.94154335620958385</c:v>
                </c:pt>
                <c:pt idx="1697">
                  <c:v>0.94142497988115892</c:v>
                </c:pt>
                <c:pt idx="1698">
                  <c:v>0.94161875834878217</c:v>
                </c:pt>
                <c:pt idx="1699">
                  <c:v>0.94186163562407399</c:v>
                </c:pt>
                <c:pt idx="1700">
                  <c:v>0.94230359248549211</c:v>
                </c:pt>
                <c:pt idx="1701">
                  <c:v>0.9422200073118141</c:v>
                </c:pt>
                <c:pt idx="1702">
                  <c:v>0.94177813874303784</c:v>
                </c:pt>
                <c:pt idx="1703">
                  <c:v>0.94141096105054056</c:v>
                </c:pt>
                <c:pt idx="1704">
                  <c:v>0.94133673678212504</c:v>
                </c:pt>
                <c:pt idx="1705">
                  <c:v>0.94158529365971266</c:v>
                </c:pt>
                <c:pt idx="1706">
                  <c:v>0.9422130665460996</c:v>
                </c:pt>
                <c:pt idx="1707">
                  <c:v>0.94230359248549211</c:v>
                </c:pt>
                <c:pt idx="1708">
                  <c:v>0.94177813874303784</c:v>
                </c:pt>
                <c:pt idx="1709">
                  <c:v>0.94133673678212504</c:v>
                </c:pt>
                <c:pt idx="1710">
                  <c:v>0.94110220207595696</c:v>
                </c:pt>
                <c:pt idx="1711">
                  <c:v>0.94101926354099441</c:v>
                </c:pt>
                <c:pt idx="1712">
                  <c:v>0.94123229767550876</c:v>
                </c:pt>
                <c:pt idx="1713">
                  <c:v>0.94172903898814753</c:v>
                </c:pt>
                <c:pt idx="1714">
                  <c:v>0.94194998963286714</c:v>
                </c:pt>
                <c:pt idx="1715">
                  <c:v>0.94163164295845114</c:v>
                </c:pt>
                <c:pt idx="1716">
                  <c:v>0.94165371756020255</c:v>
                </c:pt>
                <c:pt idx="1717">
                  <c:v>0.94186163562407399</c:v>
                </c:pt>
                <c:pt idx="1718">
                  <c:v>0.94244758501351622</c:v>
                </c:pt>
                <c:pt idx="1719">
                  <c:v>0.94261616315934982</c:v>
                </c:pt>
                <c:pt idx="1720">
                  <c:v>0.94242777728243465</c:v>
                </c:pt>
                <c:pt idx="1721">
                  <c:v>0.94222476269651989</c:v>
                </c:pt>
                <c:pt idx="1722">
                  <c:v>0.94213635061339407</c:v>
                </c:pt>
                <c:pt idx="1723">
                  <c:v>0.94239203993264065</c:v>
                </c:pt>
                <c:pt idx="1724">
                  <c:v>0.94234457532092131</c:v>
                </c:pt>
                <c:pt idx="1725">
                  <c:v>0.94173658937564386</c:v>
                </c:pt>
                <c:pt idx="1726">
                  <c:v>0.94142497988115892</c:v>
                </c:pt>
                <c:pt idx="1727">
                  <c:v>0.94125325666252502</c:v>
                </c:pt>
                <c:pt idx="1728">
                  <c:v>0.94133673678212504</c:v>
                </c:pt>
                <c:pt idx="1729">
                  <c:v>0.94146647649391491</c:v>
                </c:pt>
                <c:pt idx="1730">
                  <c:v>0.94158529365971266</c:v>
                </c:pt>
                <c:pt idx="1731">
                  <c:v>0.94191711029480396</c:v>
                </c:pt>
                <c:pt idx="1732">
                  <c:v>0.94198568922592607</c:v>
                </c:pt>
                <c:pt idx="1733">
                  <c:v>0.94146033005209506</c:v>
                </c:pt>
                <c:pt idx="1734">
                  <c:v>0.9411903956409351</c:v>
                </c:pt>
                <c:pt idx="1735">
                  <c:v>0.9410654838433683</c:v>
                </c:pt>
                <c:pt idx="1736">
                  <c:v>0.94123229767550876</c:v>
                </c:pt>
                <c:pt idx="1737">
                  <c:v>0.94154335620958385</c:v>
                </c:pt>
                <c:pt idx="1738">
                  <c:v>0.94194998963286714</c:v>
                </c:pt>
                <c:pt idx="1739">
                  <c:v>0.94252535894740985</c:v>
                </c:pt>
                <c:pt idx="1740">
                  <c:v>0.94249676921526337</c:v>
                </c:pt>
                <c:pt idx="1741">
                  <c:v>0.94186053950602422</c:v>
                </c:pt>
                <c:pt idx="1742">
                  <c:v>0.94125918364151606</c:v>
                </c:pt>
                <c:pt idx="1743">
                  <c:v>0.94106074163103515</c:v>
                </c:pt>
                <c:pt idx="1744">
                  <c:v>0.94114409526365128</c:v>
                </c:pt>
                <c:pt idx="1745">
                  <c:v>0.9415084062287693</c:v>
                </c:pt>
                <c:pt idx="1746">
                  <c:v>0.94200547602932072</c:v>
                </c:pt>
                <c:pt idx="1747">
                  <c:v>0.94263597981165526</c:v>
                </c:pt>
                <c:pt idx="1748">
                  <c:v>0.94278178443349059</c:v>
                </c:pt>
                <c:pt idx="1749">
                  <c:v>0.94217841401189462</c:v>
                </c:pt>
                <c:pt idx="1750">
                  <c:v>0.94154859925979484</c:v>
                </c:pt>
                <c:pt idx="1751">
                  <c:v>0.94126793601102043</c:v>
                </c:pt>
                <c:pt idx="1752">
                  <c:v>0.94126793601102043</c:v>
                </c:pt>
                <c:pt idx="1753">
                  <c:v>0.94156383403375343</c:v>
                </c:pt>
                <c:pt idx="1754">
                  <c:v>0.94186163562407399</c:v>
                </c:pt>
                <c:pt idx="1755">
                  <c:v>0.94239424778151915</c:v>
                </c:pt>
                <c:pt idx="1756">
                  <c:v>0.94261616315934982</c:v>
                </c:pt>
                <c:pt idx="1757">
                  <c:v>0.9422200073118141</c:v>
                </c:pt>
                <c:pt idx="1758">
                  <c:v>0.9420325124829777</c:v>
                </c:pt>
                <c:pt idx="1759">
                  <c:v>0.94207406945709948</c:v>
                </c:pt>
                <c:pt idx="1760">
                  <c:v>0.94222657284830647</c:v>
                </c:pt>
                <c:pt idx="1761">
                  <c:v>0.94235002148671121</c:v>
                </c:pt>
                <c:pt idx="1762">
                  <c:v>0.94265820834522696</c:v>
                </c:pt>
                <c:pt idx="1763">
                  <c:v>0.94249082466420009</c:v>
                </c:pt>
                <c:pt idx="1764">
                  <c:v>0.9419025751653175</c:v>
                </c:pt>
                <c:pt idx="1765">
                  <c:v>0.94174202762811776</c:v>
                </c:pt>
                <c:pt idx="1766">
                  <c:v>0.94174202762811776</c:v>
                </c:pt>
                <c:pt idx="1767">
                  <c:v>0.94194998963286714</c:v>
                </c:pt>
                <c:pt idx="1768">
                  <c:v>0.94218457102132913</c:v>
                </c:pt>
                <c:pt idx="1769">
                  <c:v>0.94258040971430934</c:v>
                </c:pt>
                <c:pt idx="1770">
                  <c:v>0.94249082466420009</c:v>
                </c:pt>
                <c:pt idx="1771">
                  <c:v>0.94182491695616888</c:v>
                </c:pt>
                <c:pt idx="1772">
                  <c:v>0.94159012994156277</c:v>
                </c:pt>
                <c:pt idx="1773">
                  <c:v>0.94178398501923144</c:v>
                </c:pt>
                <c:pt idx="1774">
                  <c:v>0.94202767108023555</c:v>
                </c:pt>
                <c:pt idx="1775">
                  <c:v>0.94239203993264065</c:v>
                </c:pt>
                <c:pt idx="1776">
                  <c:v>0.94274673080083982</c:v>
                </c:pt>
                <c:pt idx="1777">
                  <c:v>0.94325831097981905</c:v>
                </c:pt>
                <c:pt idx="1778">
                  <c:v>0.94382191552483141</c:v>
                </c:pt>
                <c:pt idx="1779">
                  <c:v>0.94386233139836051</c:v>
                </c:pt>
                <c:pt idx="1780">
                  <c:v>0.94298031069350807</c:v>
                </c:pt>
                <c:pt idx="1781">
                  <c:v>0.94226683498884378</c:v>
                </c:pt>
                <c:pt idx="1782">
                  <c:v>0.94205460826378429</c:v>
                </c:pt>
                <c:pt idx="1783">
                  <c:v>0.94209616743405811</c:v>
                </c:pt>
                <c:pt idx="1784">
                  <c:v>0.94230359248549211</c:v>
                </c:pt>
                <c:pt idx="1785">
                  <c:v>0.94253837234515769</c:v>
                </c:pt>
                <c:pt idx="1786">
                  <c:v>0.94278178443349059</c:v>
                </c:pt>
                <c:pt idx="1787">
                  <c:v>0.94326682123886985</c:v>
                </c:pt>
                <c:pt idx="1788">
                  <c:v>0.94320996668945167</c:v>
                </c:pt>
                <c:pt idx="1789">
                  <c:v>0.94241305714967138</c:v>
                </c:pt>
                <c:pt idx="1790">
                  <c:v>0.94182491695616888</c:v>
                </c:pt>
                <c:pt idx="1791">
                  <c:v>0.94159012994156277</c:v>
                </c:pt>
                <c:pt idx="1792">
                  <c:v>0.94163164295845114</c:v>
                </c:pt>
                <c:pt idx="1793">
                  <c:v>0.94181967043853265</c:v>
                </c:pt>
                <c:pt idx="1794">
                  <c:v>0.94198568922592607</c:v>
                </c:pt>
                <c:pt idx="1795">
                  <c:v>0.94226158292333273</c:v>
                </c:pt>
                <c:pt idx="1796">
                  <c:v>0.94235002148671121</c:v>
                </c:pt>
                <c:pt idx="1797">
                  <c:v>0.942143003064707</c:v>
                </c:pt>
                <c:pt idx="1798">
                  <c:v>0.94218457102132913</c:v>
                </c:pt>
                <c:pt idx="1799">
                  <c:v>0.94239203993264065</c:v>
                </c:pt>
                <c:pt idx="1800">
                  <c:v>0.94291240376635777</c:v>
                </c:pt>
                <c:pt idx="1801">
                  <c:v>0.94326682123886985</c:v>
                </c:pt>
                <c:pt idx="1802">
                  <c:v>0.94304930593056058</c:v>
                </c:pt>
                <c:pt idx="1803">
                  <c:v>0.94314135434332436</c:v>
                </c:pt>
                <c:pt idx="1804">
                  <c:v>0.94333552074695504</c:v>
                </c:pt>
                <c:pt idx="1805">
                  <c:v>0.94333552074695504</c:v>
                </c:pt>
                <c:pt idx="1806">
                  <c:v>0.9430172633786722</c:v>
                </c:pt>
                <c:pt idx="1807">
                  <c:v>0.94234457532092131</c:v>
                </c:pt>
                <c:pt idx="1808">
                  <c:v>0.942143003064707</c:v>
                </c:pt>
                <c:pt idx="1809">
                  <c:v>0.942143003064707</c:v>
                </c:pt>
                <c:pt idx="1810">
                  <c:v>0.94226158292333273</c:v>
                </c:pt>
                <c:pt idx="1811">
                  <c:v>0.94242777728243465</c:v>
                </c:pt>
                <c:pt idx="1812">
                  <c:v>0.94282384626406279</c:v>
                </c:pt>
                <c:pt idx="1813">
                  <c:v>0.94265639632475773</c:v>
                </c:pt>
                <c:pt idx="1814">
                  <c:v>0.9422200073118141</c:v>
                </c:pt>
                <c:pt idx="1815">
                  <c:v>0.94205460826378429</c:v>
                </c:pt>
                <c:pt idx="1816">
                  <c:v>0.94222657284830647</c:v>
                </c:pt>
                <c:pt idx="1817">
                  <c:v>0.94249192243550617</c:v>
                </c:pt>
                <c:pt idx="1818">
                  <c:v>0.94278178443349059</c:v>
                </c:pt>
                <c:pt idx="1819">
                  <c:v>0.9429810451382401</c:v>
                </c:pt>
                <c:pt idx="1820">
                  <c:v>0.94277371432971036</c:v>
                </c:pt>
                <c:pt idx="1821">
                  <c:v>0.94253292372672881</c:v>
                </c:pt>
                <c:pt idx="1822">
                  <c:v>0.94274673080083982</c:v>
                </c:pt>
                <c:pt idx="1823">
                  <c:v>0.94310100797533514</c:v>
                </c:pt>
                <c:pt idx="1824">
                  <c:v>0.94352210186292251</c:v>
                </c:pt>
                <c:pt idx="1825">
                  <c:v>0.94415479440739591</c:v>
                </c:pt>
                <c:pt idx="1826">
                  <c:v>0.94484450985006119</c:v>
                </c:pt>
                <c:pt idx="1827">
                  <c:v>0.94526968417409385</c:v>
                </c:pt>
                <c:pt idx="1828">
                  <c:v>0.94486288020073195</c:v>
                </c:pt>
                <c:pt idx="1829">
                  <c:v>0.94426006675232976</c:v>
                </c:pt>
                <c:pt idx="1830">
                  <c:v>0.94392628714626259</c:v>
                </c:pt>
                <c:pt idx="1831">
                  <c:v>0.94377357281320862</c:v>
                </c:pt>
                <c:pt idx="1832">
                  <c:v>0.94377975333012321</c:v>
                </c:pt>
                <c:pt idx="1833">
                  <c:v>0.94361228591500346</c:v>
                </c:pt>
                <c:pt idx="1834">
                  <c:v>0.94310586181412026</c:v>
                </c:pt>
                <c:pt idx="1835">
                  <c:v>0.9430172633786722</c:v>
                </c:pt>
                <c:pt idx="1836">
                  <c:v>0.94305891828584965</c:v>
                </c:pt>
                <c:pt idx="1837">
                  <c:v>0.9433004207189839</c:v>
                </c:pt>
                <c:pt idx="1838">
                  <c:v>0.9436130214689713</c:v>
                </c:pt>
                <c:pt idx="1839">
                  <c:v>0.94350740982353598</c:v>
                </c:pt>
                <c:pt idx="1840">
                  <c:v>0.94310586181412026</c:v>
                </c:pt>
                <c:pt idx="1841">
                  <c:v>0.94285083476559617</c:v>
                </c:pt>
                <c:pt idx="1842">
                  <c:v>0.9429810451382401</c:v>
                </c:pt>
                <c:pt idx="1843">
                  <c:v>0.94333552074695504</c:v>
                </c:pt>
                <c:pt idx="1844">
                  <c:v>0.94363298644787896</c:v>
                </c:pt>
                <c:pt idx="1845">
                  <c:v>0.94342345133383321</c:v>
                </c:pt>
                <c:pt idx="1846">
                  <c:v>0.94337653815446809</c:v>
                </c:pt>
                <c:pt idx="1847">
                  <c:v>0.9434187263956767</c:v>
                </c:pt>
                <c:pt idx="1848">
                  <c:v>0.94346044314925559</c:v>
                </c:pt>
                <c:pt idx="1849">
                  <c:v>0.94371098093039185</c:v>
                </c:pt>
                <c:pt idx="1850">
                  <c:v>0.94409902242476917</c:v>
                </c:pt>
                <c:pt idx="1851">
                  <c:v>0.94484450985006119</c:v>
                </c:pt>
                <c:pt idx="1852">
                  <c:v>0.94497627466621625</c:v>
                </c:pt>
                <c:pt idx="1853">
                  <c:v>0.94426982574361462</c:v>
                </c:pt>
                <c:pt idx="1854">
                  <c:v>0.943167547400244</c:v>
                </c:pt>
                <c:pt idx="1855">
                  <c:v>0.94249691024759807</c:v>
                </c:pt>
                <c:pt idx="1856">
                  <c:v>0.94236800237860552</c:v>
                </c:pt>
                <c:pt idx="1857">
                  <c:v>0.94285435359875591</c:v>
                </c:pt>
                <c:pt idx="1858">
                  <c:v>0.94383315441477533</c:v>
                </c:pt>
                <c:pt idx="1859">
                  <c:v>0.94513738942302528</c:v>
                </c:pt>
                <c:pt idx="1860">
                  <c:v>0.94664422550569571</c:v>
                </c:pt>
                <c:pt idx="1861">
                  <c:v>0.95027804288072781</c:v>
                </c:pt>
                <c:pt idx="1862">
                  <c:v>0.9517175776343737</c:v>
                </c:pt>
                <c:pt idx="1863">
                  <c:v>0.95345280635546026</c:v>
                </c:pt>
                <c:pt idx="1864">
                  <c:v>0.95514200442338304</c:v>
                </c:pt>
                <c:pt idx="1865">
                  <c:v>0.95698034429005907</c:v>
                </c:pt>
                <c:pt idx="1866">
                  <c:v>0.95878110893515323</c:v>
                </c:pt>
                <c:pt idx="1867">
                  <c:v>0.96057383792516471</c:v>
                </c:pt>
                <c:pt idx="1868">
                  <c:v>0.9624200737286287</c:v>
                </c:pt>
                <c:pt idx="1869">
                  <c:v>0.96416975226324109</c:v>
                </c:pt>
                <c:pt idx="1870">
                  <c:v>0.96597840030958815</c:v>
                </c:pt>
                <c:pt idx="1871">
                  <c:v>0.96830462070834034</c:v>
                </c:pt>
                <c:pt idx="1872">
                  <c:v>0.97316388451685776</c:v>
                </c:pt>
                <c:pt idx="1873">
                  <c:v>0.97493886932182883</c:v>
                </c:pt>
                <c:pt idx="1874">
                  <c:v>0.97672694585523301</c:v>
                </c:pt>
                <c:pt idx="1875">
                  <c:v>0.97848209217656756</c:v>
                </c:pt>
                <c:pt idx="1876">
                  <c:v>0.98265142421937668</c:v>
                </c:pt>
                <c:pt idx="1877">
                  <c:v>0.98463412363286074</c:v>
                </c:pt>
                <c:pt idx="1878">
                  <c:v>0.98668545803954189</c:v>
                </c:pt>
                <c:pt idx="1879">
                  <c:v>0.98873435463178017</c:v>
                </c:pt>
                <c:pt idx="1880">
                  <c:v>0.99093546944692845</c:v>
                </c:pt>
                <c:pt idx="1881">
                  <c:v>0.99315548714179414</c:v>
                </c:pt>
                <c:pt idx="1882">
                  <c:v>0.99546079471608562</c:v>
                </c:pt>
                <c:pt idx="1883">
                  <c:v>0.99777117156971851</c:v>
                </c:pt>
                <c:pt idx="1884">
                  <c:v>1.0002076135524349</c:v>
                </c:pt>
                <c:pt idx="1885">
                  <c:v>1.0026699919426285</c:v>
                </c:pt>
                <c:pt idx="1886">
                  <c:v>1.0052128829153573</c:v>
                </c:pt>
                <c:pt idx="1887">
                  <c:v>1.0178943891172856</c:v>
                </c:pt>
                <c:pt idx="1888">
                  <c:v>1.0210159895762407</c:v>
                </c:pt>
                <c:pt idx="1889">
                  <c:v>1.0242426433166918</c:v>
                </c:pt>
                <c:pt idx="1890">
                  <c:v>1.0275514272034136</c:v>
                </c:pt>
                <c:pt idx="1891">
                  <c:v>1.0310001144899099</c:v>
                </c:pt>
                <c:pt idx="1892">
                  <c:v>1.0345669919617173</c:v>
                </c:pt>
                <c:pt idx="1893">
                  <c:v>1.0382267400296485</c:v>
                </c:pt>
                <c:pt idx="1894">
                  <c:v>1.0420433177012347</c:v>
                </c:pt>
                <c:pt idx="1895">
                  <c:v>1.0458964256807219</c:v>
                </c:pt>
                <c:pt idx="1896">
                  <c:v>1.0498478307853543</c:v>
                </c:pt>
                <c:pt idx="1897">
                  <c:v>1.0538649257716961</c:v>
                </c:pt>
                <c:pt idx="1898">
                  <c:v>1.0580880150634442</c:v>
                </c:pt>
                <c:pt idx="1899">
                  <c:v>1.0622727276811117</c:v>
                </c:pt>
                <c:pt idx="1900">
                  <c:v>1.0665576742826577</c:v>
                </c:pt>
                <c:pt idx="1901">
                  <c:v>1.0720146486695028</c:v>
                </c:pt>
                <c:pt idx="1902">
                  <c:v>1.0710166017060123</c:v>
                </c:pt>
                <c:pt idx="1903">
                  <c:v>1.0715139051471223</c:v>
                </c:pt>
                <c:pt idx="1904">
                  <c:v>1.0725649882690331</c:v>
                </c:pt>
                <c:pt idx="1905">
                  <c:v>1.0740743909136357</c:v>
                </c:pt>
                <c:pt idx="1906">
                  <c:v>1.0756370237061521</c:v>
                </c:pt>
                <c:pt idx="1907">
                  <c:v>1.0770259607914985</c:v>
                </c:pt>
                <c:pt idx="1908">
                  <c:v>1.0788293785596674</c:v>
                </c:pt>
                <c:pt idx="1909">
                  <c:v>1.0805075222423759</c:v>
                </c:pt>
                <c:pt idx="1910">
                  <c:v>1.0821924359460393</c:v>
                </c:pt>
                <c:pt idx="1911">
                  <c:v>1.083883184819024</c:v>
                </c:pt>
                <c:pt idx="1912">
                  <c:v>1.0855797992263239</c:v>
                </c:pt>
                <c:pt idx="1913">
                  <c:v>1.0872823097439819</c:v>
                </c:pt>
                <c:pt idx="1914">
                  <c:v>1.0889897618935331</c:v>
                </c:pt>
                <c:pt idx="1915">
                  <c:v>1.090704153774487</c:v>
                </c:pt>
                <c:pt idx="1916">
                  <c:v>1.0924245347606605</c:v>
                </c:pt>
                <c:pt idx="1917">
                  <c:v>1.0941509362907322</c:v>
                </c:pt>
                <c:pt idx="1918">
                  <c:v>1.0959293521805944</c:v>
                </c:pt>
                <c:pt idx="1919">
                  <c:v>1.0976219278413615</c:v>
                </c:pt>
                <c:pt idx="1920">
                  <c:v>1.0990623253156591</c:v>
                </c:pt>
                <c:pt idx="1921">
                  <c:v>1.1011163746580708</c:v>
                </c:pt>
                <c:pt idx="1922">
                  <c:v>1.1027362953686781</c:v>
                </c:pt>
                <c:pt idx="1923">
                  <c:v>1.1046365486025214</c:v>
                </c:pt>
                <c:pt idx="1924">
                  <c:v>1.1062947693273955</c:v>
                </c:pt>
                <c:pt idx="1925">
                  <c:v>1.1080700951662195</c:v>
                </c:pt>
                <c:pt idx="1926">
                  <c:v>1.1097397452048117</c:v>
                </c:pt>
                <c:pt idx="1927">
                  <c:v>1.1113878800052155</c:v>
                </c:pt>
                <c:pt idx="1928">
                  <c:v>1.113053099874231</c:v>
                </c:pt>
                <c:pt idx="1929">
                  <c:v>1.114819304490817</c:v>
                </c:pt>
                <c:pt idx="1930">
                  <c:v>1.1163834843431371</c:v>
                </c:pt>
                <c:pt idx="1931">
                  <c:v>1.1180642595207544</c:v>
                </c:pt>
                <c:pt idx="1932">
                  <c:v>1.1194852142799872</c:v>
                </c:pt>
                <c:pt idx="1933">
                  <c:v>1.1217342493390172</c:v>
                </c:pt>
                <c:pt idx="1934">
                  <c:v>1.123278295143215</c:v>
                </c:pt>
                <c:pt idx="1935">
                  <c:v>1.1255164886603959</c:v>
                </c:pt>
                <c:pt idx="1936">
                  <c:v>1.1276075780989128</c:v>
                </c:pt>
                <c:pt idx="1937">
                  <c:v>1.1298739839460832</c:v>
                </c:pt>
                <c:pt idx="1938">
                  <c:v>1.1320334495232314</c:v>
                </c:pt>
                <c:pt idx="1939">
                  <c:v>1.1342688795823566</c:v>
                </c:pt>
                <c:pt idx="1940">
                  <c:v>1.1369753819156521</c:v>
                </c:pt>
                <c:pt idx="1941">
                  <c:v>1.1395642407322391</c:v>
                </c:pt>
                <c:pt idx="1942">
                  <c:v>1.1417066416076831</c:v>
                </c:pt>
                <c:pt idx="1943">
                  <c:v>1.1441508546628263</c:v>
                </c:pt>
                <c:pt idx="1944">
                  <c:v>1.1466105570334373</c:v>
                </c:pt>
                <c:pt idx="1945">
                  <c:v>1.1486114829377634</c:v>
                </c:pt>
                <c:pt idx="1946">
                  <c:v>1.1486114829377634</c:v>
                </c:pt>
                <c:pt idx="1947">
                  <c:v>1.1490629722954331</c:v>
                </c:pt>
                <c:pt idx="1948">
                  <c:v>1.1492137195815406</c:v>
                </c:pt>
                <c:pt idx="1949">
                  <c:v>1.1487618333141709</c:v>
                </c:pt>
                <c:pt idx="1950">
                  <c:v>1.1492137195815406</c:v>
                </c:pt>
                <c:pt idx="1951">
                  <c:v>1.1490629722954331</c:v>
                </c:pt>
                <c:pt idx="1952">
                  <c:v>1.1490629722954331</c:v>
                </c:pt>
                <c:pt idx="1953">
                  <c:v>1.1490629722954331</c:v>
                </c:pt>
                <c:pt idx="1954">
                  <c:v>1.1492137195815406</c:v>
                </c:pt>
                <c:pt idx="1955">
                  <c:v>1.1492137195815406</c:v>
                </c:pt>
                <c:pt idx="1956">
                  <c:v>1.1492137195815406</c:v>
                </c:pt>
                <c:pt idx="1957">
                  <c:v>1.1492137195815406</c:v>
                </c:pt>
                <c:pt idx="1958">
                  <c:v>1.1490629722954331</c:v>
                </c:pt>
                <c:pt idx="1959">
                  <c:v>1.1492137195815406</c:v>
                </c:pt>
                <c:pt idx="1960">
                  <c:v>1.1492137195815406</c:v>
                </c:pt>
                <c:pt idx="1961">
                  <c:v>1.1492137195815406</c:v>
                </c:pt>
                <c:pt idx="1962">
                  <c:v>1.1492137195815406</c:v>
                </c:pt>
                <c:pt idx="1963">
                  <c:v>1.1492137195815406</c:v>
                </c:pt>
                <c:pt idx="1964">
                  <c:v>1.1492137195815406</c:v>
                </c:pt>
                <c:pt idx="1965">
                  <c:v>1.1490629722954331</c:v>
                </c:pt>
                <c:pt idx="1966">
                  <c:v>1.1487618333141709</c:v>
                </c:pt>
                <c:pt idx="1967">
                  <c:v>1.1492137195815406</c:v>
                </c:pt>
                <c:pt idx="1968">
                  <c:v>1.1492137195815406</c:v>
                </c:pt>
                <c:pt idx="1969">
                  <c:v>1.1490629722954331</c:v>
                </c:pt>
                <c:pt idx="1970">
                  <c:v>1.1489123560760943</c:v>
                </c:pt>
                <c:pt idx="1971">
                  <c:v>1.1492137195815406</c:v>
                </c:pt>
                <c:pt idx="1972">
                  <c:v>1.1492137195815406</c:v>
                </c:pt>
                <c:pt idx="1973">
                  <c:v>1.1492137195815406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